.4865564691504</c:v>
                </c:pt>
                <c:pt idx="1709">
                  <c:v>2054.290472482764</c:v>
                </c:pt>
                <c:pt idx="1710">
                  <c:v>2058.0999253360887</c:v>
                </c:pt>
                <c:pt idx="1711">
                  <c:v>2061.9149240795755</c:v>
                </c:pt>
                <c:pt idx="1712">
                  <c:v>2065.7354777798823</c:v>
                </c:pt>
                <c:pt idx="1713">
                  <c:v>2069.5615955198923</c:v>
                </c:pt>
                <c:pt idx="1714">
                  <c:v>2073.3932863987279</c:v>
                </c:pt>
                <c:pt idx="1715">
                  <c:v>2077.2305595317694</c:v>
                </c:pt>
                <c:pt idx="1716">
                  <c:v>2081.0734240506727</c:v>
                </c:pt>
                <c:pt idx="1717">
                  <c:v>2084.9218891033847</c:v>
                </c:pt>
                <c:pt idx="1718">
                  <c:v>2088.7759638541625</c:v>
                </c:pt>
                <c:pt idx="1719">
                  <c:v>2092.6356574835895</c:v>
                </c:pt>
                <c:pt idx="1720">
                  <c:v>2096.5009791885932</c:v>
                </c:pt>
                <c:pt idx="1721">
                  <c:v>2100.3719381824617</c:v>
                </c:pt>
                <c:pt idx="1722">
                  <c:v>2104.2485436948623</c:v>
                </c:pt>
                <c:pt idx="1723">
                  <c:v>2108.1308049718577</c:v>
                </c:pt>
                <c:pt idx="1724">
                  <c:v>2112.0187312759258</c:v>
                </c:pt>
                <c:pt idx="1725">
                  <c:v>2115.9123318859747</c:v>
                </c:pt>
                <c:pt idx="1726">
                  <c:v>2119.8116160973614</c:v>
                </c:pt>
                <c:pt idx="1727">
                  <c:v>2123.7165932219109</c:v>
                </c:pt>
                <c:pt idx="1728">
                  <c:v>2127.6272725879317</c:v>
                </c:pt>
                <c:pt idx="1729">
                  <c:v>2131.5436635402352</c:v>
                </c:pt>
                <c:pt idx="1730">
                  <c:v>2135.4657754401528</c:v>
                </c:pt>
                <c:pt idx="1731">
                  <c:v>2139.3936176655548</c:v>
                </c:pt>
                <c:pt idx="1732">
                  <c:v>2143.327199610867</c:v>
                </c:pt>
                <c:pt idx="1733">
                  <c:v>2147.2665306870904</c:v>
                </c:pt>
                <c:pt idx="1734">
                  <c:v>2151.2116203218175</c:v>
                </c:pt>
                <c:pt idx="1735">
                  <c:v>2155.1624779592526</c:v>
                </c:pt>
                <c:pt idx="1736">
                  <c:v>2159.1191130602283</c:v>
                </c:pt>
                <c:pt idx="1737">
                  <c:v>2163.0815351022247</c:v>
                </c:pt>
                <c:pt idx="1738">
                  <c:v>2167.0497535793875</c:v>
                </c:pt>
                <c:pt idx="1739">
                  <c:v>2171.0237780025464</c:v>
                </c:pt>
                <c:pt idx="1740">
                  <c:v>2175.0036178992332</c:v>
                </c:pt>
                <c:pt idx="1741">
                  <c:v>2178.9892828137017</c:v>
                </c:pt>
                <c:pt idx="1742">
                  <c:v>2182.980782306945</c:v>
                </c:pt>
                <c:pt idx="1743">
                  <c:v>2186.9781259567153</c:v>
                </c:pt>
                <c:pt idx="1744">
                  <c:v>2190.9813233575401</c:v>
                </c:pt>
                <c:pt idx="1745">
                  <c:v>2194.9903841207438</c:v>
                </c:pt>
                <c:pt idx="1746">
                  <c:v>2199.0053178744656</c:v>
                </c:pt>
                <c:pt idx="1747">
                  <c:v>2203.0261342636782</c:v>
                </c:pt>
                <c:pt idx="1748">
                  <c:v>2207.0528429502065</c:v>
                </c:pt>
                <c:pt idx="1749">
                  <c:v>2211.0854536127472</c:v>
                </c:pt>
                <c:pt idx="1750">
                  <c:v>2215.1239759468867</c:v>
                </c:pt>
                <c:pt idx="1751">
                  <c:v>2219.1684196651227</c:v>
                </c:pt>
                <c:pt idx="1752">
                  <c:v>2223.2187944968805</c:v>
                </c:pt>
                <c:pt idx="1753">
                  <c:v>2227.2751101885347</c:v>
                </c:pt>
                <c:pt idx="1754">
                  <c:v>2231.3373765034257</c:v>
                </c:pt>
                <c:pt idx="1755">
                  <c:v>2235.4056032218818</c:v>
                </c:pt>
                <c:pt idx="1756">
                  <c:v>2239.4798001412373</c:v>
                </c:pt>
                <c:pt idx="1757">
                  <c:v>2243.5599770758522</c:v>
                </c:pt>
                <c:pt idx="1758">
                  <c:v>2247.6461438571314</c:v>
                </c:pt>
                <c:pt idx="1759">
                  <c:v>2251.7383103335451</c:v>
                </c:pt>
                <c:pt idx="1760">
                  <c:v>2255.836486370647</c:v>
                </c:pt>
                <c:pt idx="1761">
                  <c:v>2259.9406818510961</c:v>
                </c:pt>
                <c:pt idx="1762">
                  <c:v>2264.0509066746745</c:v>
                </c:pt>
                <c:pt idx="1763">
                  <c:v>2268.1671707583082</c:v>
                </c:pt>
                <c:pt idx="1764">
                  <c:v>2272.2894840360873</c:v>
                </c:pt>
                <c:pt idx="1765">
                  <c:v>2276.4178564592848</c:v>
                </c:pt>
                <c:pt idx="1766">
                  <c:v>2280.552297996378</c:v>
                </c:pt>
                <c:pt idx="1767">
                  <c:v>2284.6928186330674</c:v>
                </c:pt>
                <c:pt idx="1768">
                  <c:v>2288.8394283722973</c:v>
                </c:pt>
                <c:pt idx="1769">
                  <c:v>2292.9921372342756</c:v>
                </c:pt>
                <c:pt idx="1770">
                  <c:v>2297.1509552564949</c:v>
                </c:pt>
                <c:pt idx="1771">
                  <c:v>2301.3158924937516</c:v>
                </c:pt>
                <c:pt idx="1772">
                  <c:v>2305.4869590181679</c:v>
                </c:pt>
                <c:pt idx="1773">
                  <c:v>2309.6641649192111</c:v>
                </c:pt>
                <c:pt idx="1774">
                  <c:v>2313.8475203037133</c:v>
                </c:pt>
                <c:pt idx="1775">
                  <c:v>2318.037035295893</c:v>
                </c:pt>
                <c:pt idx="1776">
                  <c:v>2322.2327200373766</c:v>
                </c:pt>
                <c:pt idx="1777">
                  <c:v>2326.434584687217</c:v>
                </c:pt>
                <c:pt idx="1778">
                  <c:v>2330.6426394219161</c:v>
                </c:pt>
                <c:pt idx="1779">
                  <c:v>2334.8568944354438</c:v>
                </c:pt>
                <c:pt idx="1780">
                  <c:v>2339.077359939261</c:v>
                </c:pt>
                <c:pt idx="1781">
                  <c:v>2343.3040461623386</c:v>
                </c:pt>
                <c:pt idx="1782">
                  <c:v>2347.5369633511787</c:v>
                </c:pt>
                <c:pt idx="1783">
                  <c:v>2351.7761217698367</c:v>
                </c:pt>
                <c:pt idx="1784">
                  <c:v>2356.0215316999415</c:v>
                </c:pt>
                <c:pt idx="1785">
                  <c:v>2360.2732034407177</c:v>
                </c:pt>
                <c:pt idx="1786">
                  <c:v>2364.5311473090042</c:v>
                </c:pt>
                <c:pt idx="1787">
                  <c:v>2368.7953736392788</c:v>
                </c:pt>
                <c:pt idx="1788">
                  <c:v>2373.0658927836771</c:v>
                </c:pt>
                <c:pt idx="1789">
                  <c:v>2377.342715112015</c:v>
                </c:pt>
                <c:pt idx="1790">
                  <c:v>2381.6258510118091</c:v>
                </c:pt>
                <c:pt idx="1791">
                  <c:v>2385.9153108883002</c:v>
                </c:pt>
                <c:pt idx="1792">
                  <c:v>2390.211105164472</c:v>
                </c:pt>
                <c:pt idx="1793">
                  <c:v>2394.5132442810755</c:v>
                </c:pt>
                <c:pt idx="1794">
                  <c:v>2398.8217386966489</c:v>
                </c:pt>
                <c:pt idx="1795">
                  <c:v>2403.1365988875395</c:v>
                </c:pt>
                <c:pt idx="1796">
                  <c:v>2407.4578353479264</c:v>
                </c:pt>
                <c:pt idx="1797">
                  <c:v>2411.7854585898408</c:v>
                </c:pt>
                <c:pt idx="1798">
                  <c:v>2416.1194791431899</c:v>
                </c:pt>
                <c:pt idx="1799">
                  <c:v>2420.4599075557776</c:v>
                </c:pt>
                <c:pt idx="1800">
                  <c:v>2424.8067543933262</c:v>
                </c:pt>
                <c:pt idx="1801">
                  <c:v>2429.1600302394995</c:v>
                </c:pt>
                <c:pt idx="1802">
                  <c:v>2433.5197456959245</c:v>
                </c:pt>
                <c:pt idx="1803">
                  <c:v>2437.8859113822136</c:v>
                </c:pt>
                <c:pt idx="1804">
                  <c:v>2442.2585379359862</c:v>
                </c:pt>
                <c:pt idx="1805">
                  <c:v>2446.637636012892</c:v>
                </c:pt>
                <c:pt idx="1806">
                  <c:v>2451.0232162866337</c:v>
                </c:pt>
                <c:pt idx="1807">
                  <c:v>2455.415289448988</c:v>
                </c:pt>
                <c:pt idx="1808">
                  <c:v>2459.813866209829</c:v>
                </c:pt>
                <c:pt idx="1809">
                  <c:v>2464.2189572971515</c:v>
                </c:pt>
                <c:pt idx="1810">
                  <c:v>2468.6305734570915</c:v>
                </c:pt>
                <c:pt idx="1811">
                  <c:v>2473.0487254539512</c:v>
                </c:pt>
                <c:pt idx="1812">
                  <c:v>2477.4734240702201</c:v>
                </c:pt>
                <c:pt idx="1813">
                  <c:v>2481.9046801065988</c:v>
                </c:pt>
                <c:pt idx="1814">
                  <c:v>2486.3425043820212</c:v>
                </c:pt>
                <c:pt idx="1815">
                  <c:v>2490.7869077336786</c:v>
                </c:pt>
                <c:pt idx="1816">
                  <c:v>2495.2379010170407</c:v>
                </c:pt>
                <c:pt idx="1817">
                  <c:v>2499.6954951058806</c:v>
                </c:pt>
                <c:pt idx="1818">
                  <c:v>2504.1597008922963</c:v>
                </c:pt>
                <c:pt idx="1819">
                  <c:v>2508.6305292867355</c:v>
                </c:pt>
                <c:pt idx="1820">
                  <c:v>2513.1079912180176</c:v>
                </c:pt>
                <c:pt idx="1821">
                  <c:v>2517.5920976333573</c:v>
                </c:pt>
                <c:pt idx="1822">
                  <c:v>2522.0828594983886</c:v>
                </c:pt>
                <c:pt idx="1823">
                  <c:v>2526.5802877971864</c:v>
                </c:pt>
                <c:pt idx="1824">
                  <c:v>2531.0843935322923</c:v>
                </c:pt>
                <c:pt idx="1825">
                  <c:v>2535.5951877247371</c:v>
                </c:pt>
                <c:pt idx="1826">
                  <c:v>2540.1126814140644</c:v>
                </c:pt>
                <c:pt idx="1827">
                  <c:v>2544.6368856583531</c:v>
                </c:pt>
                <c:pt idx="1828">
                  <c:v>2549.1678115342434</c:v>
                </c:pt>
                <c:pt idx="1829">
                  <c:v>2553.7054701369589</c:v>
                </c:pt>
                <c:pt idx="1830">
                  <c:v>2558.2498725803316</c:v>
                </c:pt>
                <c:pt idx="1831">
                  <c:v>2562.8010299968246</c:v>
                </c:pt>
                <c:pt idx="1832">
                  <c:v>2567.3589535375568</c:v>
                </c:pt>
                <c:pt idx="1833">
                  <c:v>2571.9236543723264</c:v>
                </c:pt>
                <c:pt idx="1834">
                  <c:v>2576.4951436896358</c:v>
                </c:pt>
                <c:pt idx="1835">
                  <c:v>2581.0734326967149</c:v>
                </c:pt>
                <c:pt idx="1836">
                  <c:v>2585.6585326195463</c:v>
                </c:pt>
                <c:pt idx="1837">
                  <c:v>2590.2504547028884</c:v>
                </c:pt>
                <c:pt idx="1838">
                  <c:v>2594.8492102103005</c:v>
                </c:pt>
                <c:pt idx="1839">
                  <c:v>2599.4548104241671</c:v>
                </c:pt>
                <c:pt idx="1840">
                  <c:v>2604.0672666457222</c:v>
                </c:pt>
                <c:pt idx="1841">
                  <c:v>2608.6865901950737</c:v>
                </c:pt>
                <c:pt idx="1842">
                  <c:v>2613.3127924112282</c:v>
                </c:pt>
                <c:pt idx="1843">
                  <c:v>2617.9458846521152</c:v>
                </c:pt>
                <c:pt idx="1844">
                  <c:v>2622.5858782946134</c:v>
                </c:pt>
                <c:pt idx="1845">
                  <c:v>2627.2327847345728</c:v>
                </c:pt>
                <c:pt idx="1846">
                  <c:v>2631.8866153868416</c:v>
                </c:pt>
                <c:pt idx="1847">
                  <c:v>2636.5473816852909</c:v>
                </c:pt>
                <c:pt idx="1848">
                  <c:v>2641.2150950828382</c:v>
                </c:pt>
                <c:pt idx="1849">
                  <c:v>2645.8897670514743</c:v>
                </c:pt>
                <c:pt idx="1850">
                  <c:v>2650.5714090822876</c:v>
                </c:pt>
                <c:pt idx="1851">
                  <c:v>2655.2600326854872</c:v>
                </c:pt>
                <c:pt idx="1852">
                  <c:v>2659.9556493904324</c:v>
                </c:pt>
                <c:pt idx="1853">
                  <c:v>2664.6582707456546</c:v>
                </c:pt>
                <c:pt idx="1854">
                  <c:v>2669.3679083188831</c:v>
                </c:pt>
                <c:pt idx="1855">
                  <c:v>2674.0845736970714</c:v>
                </c:pt>
                <c:pt idx="1856">
                  <c:v>2678.8082784864223</c:v>
                </c:pt>
                <c:pt idx="1857">
                  <c:v>2683.5390343124127</c:v>
                </c:pt>
                <c:pt idx="1858">
                  <c:v>2688.2768528198212</c:v>
                </c:pt>
                <c:pt idx="1859">
                  <c:v>2693.0217456727501</c:v>
                </c:pt>
                <c:pt idx="1860">
                  <c:v>2697.773724554655</c:v>
                </c:pt>
                <c:pt idx="1861">
                  <c:v>2702.5328011683687</c:v>
                </c:pt>
                <c:pt idx="1862">
                  <c:v>2707.2989872361263</c:v>
                </c:pt>
                <c:pt idx="1863">
                  <c:v>2712.0722944995923</c:v>
                </c:pt>
                <c:pt idx="1864">
                  <c:v>2716.8527347198865</c:v>
                </c:pt>
                <c:pt idx="1865">
                  <c:v>2721.6403196776087</c:v>
                </c:pt>
                <c:pt idx="1866">
                  <c:v>2726.4350611728664</c:v>
                </c:pt>
                <c:pt idx="1867">
                  <c:v>2731.236971025301</c:v>
                </c:pt>
                <c:pt idx="1868">
                  <c:v>2736.0460610741115</c:v>
                </c:pt>
                <c:pt idx="1869">
                  <c:v>2740.8623431780838</c:v>
                </c:pt>
                <c:pt idx="1870">
                  <c:v>2745.6858292156157</c:v>
                </c:pt>
                <c:pt idx="1871">
                  <c:v>2750.5165310847424</c:v>
                </c:pt>
                <c:pt idx="1872">
                  <c:v>2755.3544607031645</c:v>
                </c:pt>
                <c:pt idx="1873">
                  <c:v>2760.1996300082733</c:v>
                </c:pt>
                <c:pt idx="1874">
                  <c:v>2765.0520509571793</c:v>
                </c:pt>
                <c:pt idx="1875">
                  <c:v>2769.9117355267349</c:v>
                </c:pt>
                <c:pt idx="1876">
                  <c:v>2774.7786957135654</c:v>
                </c:pt>
                <c:pt idx="1877">
                  <c:v>2779.6529435340944</c:v>
                </c:pt>
                <c:pt idx="1878">
                  <c:v>2784.5344910245681</c:v>
                </c:pt>
                <c:pt idx="1879">
                  <c:v>2789.4233502410862</c:v>
                </c:pt>
                <c:pt idx="1880">
                  <c:v>2794.3195332596256</c:v>
                </c:pt>
                <c:pt idx="1881">
                  <c:v>2799.2230521760698</c:v>
                </c:pt>
                <c:pt idx="1882">
                  <c:v>2804.1339191062334</c:v>
                </c:pt>
                <c:pt idx="1883">
                  <c:v>2809.0521461858916</c:v>
                </c:pt>
                <c:pt idx="1884">
                  <c:v>2813.9777455708067</c:v>
                </c:pt>
                <c:pt idx="1885">
                  <c:v>2818.910729436755</c:v>
                </c:pt>
                <c:pt idx="1886">
                  <c:v>2823.8511099795537</c:v>
                </c:pt>
                <c:pt idx="1887">
                  <c:v>2828.7988994150896</c:v>
                </c:pt>
                <c:pt idx="1888">
                  <c:v>2833.7541099793448</c:v>
                </c:pt>
                <c:pt idx="1889">
                  <c:v>2838.716753928426</c:v>
                </c:pt>
                <c:pt idx="1890">
                  <c:v>2843.6868435385904</c:v>
                </c:pt>
                <c:pt idx="1891">
                  <c:v>2848.6643911062756</c:v>
                </c:pt>
                <c:pt idx="1892">
                  <c:v>2853.6494089481243</c:v>
                </c:pt>
                <c:pt idx="1893">
                  <c:v>2858.6419094010153</c:v>
                </c:pt>
                <c:pt idx="1894">
                  <c:v>2863.6419048220878</c:v>
                </c:pt>
                <c:pt idx="1895">
                  <c:v>2868.6494075887726</c:v>
                </c:pt>
                <c:pt idx="1896">
                  <c:v>2873.6644300988182</c:v>
                </c:pt>
                <c:pt idx="1897">
                  <c:v>2878.6869847703192</c:v>
                </c:pt>
                <c:pt idx="1898">
                  <c:v>2883.7170840417439</c:v>
                </c:pt>
                <c:pt idx="1899">
                  <c:v>2888.7547403719636</c:v>
                </c:pt>
                <c:pt idx="1900">
                  <c:v>2893.7999662402804</c:v>
                </c:pt>
                <c:pt idx="1901">
                  <c:v>2898.8527741464545</c:v>
                </c:pt>
                <c:pt idx="1902">
                  <c:v>2903.9131766107339</c:v>
                </c:pt>
                <c:pt idx="1903">
                  <c:v>2908.9811861738817</c:v>
                </c:pt>
                <c:pt idx="1904">
                  <c:v>2914.0568153972058</c:v>
                </c:pt>
                <c:pt idx="1905">
                  <c:v>2919.1400768625854</c:v>
                </c:pt>
                <c:pt idx="1906">
                  <c:v>2924.2309831725015</c:v>
                </c:pt>
                <c:pt idx="1907">
                  <c:v>2929.3295469500654</c:v>
                </c:pt>
                <c:pt idx="1908">
                  <c:v>2934.4357808390469</c:v>
                </c:pt>
                <c:pt idx="1909">
                  <c:v>2939.5496975039014</c:v>
                </c:pt>
                <c:pt idx="1910">
                  <c:v>2944.6713096298026</c:v>
                </c:pt>
                <c:pt idx="1911">
                  <c:v>2949.8006299226681</c:v>
                </c:pt>
                <c:pt idx="1912">
                  <c:v>2954.93767110919</c:v>
                </c:pt>
                <c:pt idx="1913">
                  <c:v>2960.0824459368641</c:v>
                </c:pt>
                <c:pt idx="1914">
                  <c:v>2965.2349671740167</c:v>
                </c:pt>
                <c:pt idx="1915">
                  <c:v>2970.395247609837</c:v>
                </c:pt>
                <c:pt idx="1916">
                  <c:v>2975.563300054404</c:v>
                </c:pt>
                <c:pt idx="1917">
                  <c:v>2980.7391373387168</c:v>
                </c:pt>
                <c:pt idx="1918">
                  <c:v>2985.9227723147242</c:v>
                </c:pt>
                <c:pt idx="1919">
                  <c:v>2991.1142178553523</c:v>
                </c:pt>
                <c:pt idx="1920">
                  <c:v>2996.3134868545376</c:v>
                </c:pt>
                <c:pt idx="1921">
                  <c:v>3001.5205922272521</c:v>
                </c:pt>
                <c:pt idx="1922">
                  <c:v>3006.7355469095369</c:v>
                </c:pt>
                <c:pt idx="1923">
                  <c:v>3011.9583638585286</c:v>
                </c:pt>
                <c:pt idx="1924">
                  <c:v>3017.1890560524921</c:v>
                </c:pt>
                <c:pt idx="1925">
                  <c:v>3022.4276364908478</c:v>
                </c:pt>
                <c:pt idx="1926">
                  <c:v>3027.6741181942029</c:v>
                </c:pt>
                <c:pt idx="1927">
                  <c:v>3032.9285142043818</c:v>
                </c:pt>
                <c:pt idx="1928">
                  <c:v>3038.1908375844546</c:v>
                </c:pt>
                <c:pt idx="1929">
                  <c:v>3043.4611014187676</c:v>
                </c:pt>
                <c:pt idx="1930">
                  <c:v>3048.7393188129745</c:v>
                </c:pt>
                <c:pt idx="1931">
                  <c:v>3054.0255028940651</c:v>
                </c:pt>
                <c:pt idx="1932">
                  <c:v>3059.3196668103974</c:v>
                </c:pt>
                <c:pt idx="1933">
                  <c:v>3064.6218237317257</c:v>
                </c:pt>
                <c:pt idx="1934">
                  <c:v>3069.9319868492335</c:v>
                </c:pt>
                <c:pt idx="1935">
                  <c:v>3075.2501693755612</c:v>
                </c:pt>
                <c:pt idx="1936">
                  <c:v>3080.57638454484</c:v>
                </c:pt>
                <c:pt idx="1937">
                  <c:v>3085.9106456127188</c:v>
                </c:pt>
                <c:pt idx="1938">
                  <c:v>3091.2529658563972</c:v>
                </c:pt>
                <c:pt idx="1939">
                  <c:v>3096.603358574655</c:v>
                </c:pt>
                <c:pt idx="1940">
                  <c:v>3101.9618370878861</c:v>
                </c:pt>
                <c:pt idx="1941">
                  <c:v>3107.3284147381246</c:v>
                </c:pt>
                <c:pt idx="1942">
                  <c:v>3112.7031048890785</c:v>
                </c:pt>
                <c:pt idx="1943">
                  <c:v>3118.0859209261603</c:v>
                </c:pt>
                <c:pt idx="1944">
                  <c:v>3123.4768762565186</c:v>
                </c:pt>
                <c:pt idx="1945">
                  <c:v>3128.8759843090688</c:v>
                </c:pt>
                <c:pt idx="1946">
                  <c:v>3134.2832585345232</c:v>
                </c:pt>
                <c:pt idx="1947">
                  <c:v>3139.6987124054235</c:v>
                </c:pt>
                <c:pt idx="1948">
                  <c:v>3145.122359416172</c:v>
                </c:pt>
                <c:pt idx="1949">
                  <c:v>3150.5542130830631</c:v>
                </c:pt>
                <c:pt idx="1950">
                  <c:v>3155.9942869443134</c:v>
                </c:pt>
                <c:pt idx="1951">
                  <c:v>3161.4425945600956</c:v>
                </c:pt>
                <c:pt idx="1952">
                  <c:v>3166.8991495125679</c:v>
                </c:pt>
                <c:pt idx="1953">
                  <c:v>3172.363965405907</c:v>
                </c:pt>
                <c:pt idx="1954">
                  <c:v>3177.8370558663391</c:v>
                </c:pt>
                <c:pt idx="1955">
                  <c:v>3183.3184345421723</c:v>
                </c:pt>
                <c:pt idx="1956">
                  <c:v>3188.8081151038273</c:v>
                </c:pt>
                <c:pt idx="1957">
                  <c:v>3194.30611124387</c:v>
                </c:pt>
                <c:pt idx="1958">
                  <c:v>3199.8124366770448</c:v>
                </c:pt>
                <c:pt idx="1959">
                  <c:v>3205.3271051403044</c:v>
                </c:pt>
                <c:pt idx="1960">
                  <c:v>3210.8501303928442</c:v>
                </c:pt>
                <c:pt idx="1961">
                  <c:v>3216.3815262161311</c:v>
                </c:pt>
                <c:pt idx="1962">
                  <c:v>3221.9213064139394</c:v>
                </c:pt>
                <c:pt idx="1963">
                  <c:v>3227.4694848123818</c:v>
                </c:pt>
                <c:pt idx="1964">
                  <c:v>3233.0260752599411</c:v>
                </c:pt>
                <c:pt idx="1965">
                  <c:v>3238.5910916275029</c:v>
                </c:pt>
                <c:pt idx="1966">
                  <c:v>3244.1645478083888</c:v>
                </c:pt>
                <c:pt idx="1967">
                  <c:v>3249.7464577183887</c:v>
                </c:pt>
                <c:pt idx="1968">
                  <c:v>3255.3368352957928</c:v>
                </c:pt>
                <c:pt idx="1969">
                  <c:v>3260.9356945014251</c:v>
                </c:pt>
                <c:pt idx="1970">
                  <c:v>3266.5430493186759</c:v>
                </c:pt>
                <c:pt idx="1971">
                  <c:v>3272.1589137535343</c:v>
                </c:pt>
                <c:pt idx="1972">
                  <c:v>3277.7833018346232</c:v>
                </c:pt>
                <c:pt idx="1973">
                  <c:v>3283.4162276132283</c:v>
                </c:pt>
                <c:pt idx="1974">
                  <c:v>3289.0577051633345</c:v>
                </c:pt>
                <c:pt idx="1975">
                  <c:v>3294.7077485816585</c:v>
                </c:pt>
                <c:pt idx="1976">
                  <c:v>3300.3663719876799</c:v>
                </c:pt>
                <c:pt idx="1977">
                  <c:v>3306.0335895236785</c:v>
                </c:pt>
                <c:pt idx="1978">
                  <c:v>3311.7094153547628</c:v>
                </c:pt>
                <c:pt idx="1979">
                  <c:v>3317.3938636689072</c:v>
                </c:pt>
                <c:pt idx="1980">
                  <c:v>3323.086948676983</c:v>
                </c:pt>
                <c:pt idx="1981">
                  <c:v>3328.788684612794</c:v>
                </c:pt>
                <c:pt idx="1982">
                  <c:v>3334.4990857331086</c:v>
                </c:pt>
                <c:pt idx="1983">
                  <c:v>3340.2181663176934</c:v>
                </c:pt>
                <c:pt idx="1984">
                  <c:v>3345.9459406693477</c:v>
                </c:pt>
                <c:pt idx="1985">
                  <c:v>3351.6824231139381</c:v>
                </c:pt>
                <c:pt idx="1986">
                  <c:v>3357.4276280004301</c:v>
                </c:pt>
                <c:pt idx="1987">
                  <c:v>3363.1815697009238</c:v>
                </c:pt>
                <c:pt idx="1988">
                  <c:v>3368.9442626106879</c:v>
                </c:pt>
                <c:pt idx="1989">
                  <c:v>3374.7157211481917</c:v>
                </c:pt>
                <c:pt idx="1990">
                  <c:v>3380.4959597551428</c:v>
                </c:pt>
                <c:pt idx="1991">
                  <c:v>3386.2849928965179</c:v>
                </c:pt>
                <c:pt idx="1992">
                  <c:v>3392.0828350605984</c:v>
                </c:pt>
                <c:pt idx="1993">
                  <c:v>3397.8895007590063</c:v>
                </c:pt>
                <c:pt idx="1994">
                  <c:v>3403.7050045267356</c:v>
                </c:pt>
                <c:pt idx="1995">
                  <c:v>3409.5293609221894</c:v>
                </c:pt>
                <c:pt idx="1996">
                  <c:v>3415.3625845272131</c:v>
                </c:pt>
                <c:pt idx="1997">
                  <c:v>3421.2046899471297</c:v>
                </c:pt>
                <c:pt idx="1998">
                  <c:v>3427.0556918107736</c:v>
                </c:pt>
                <c:pt idx="1999">
                  <c:v>3432.915604770526</c:v>
                </c:pt>
                <c:pt idx="2000">
                  <c:v>3438.7844435023499</c:v>
                </c:pt>
                <c:pt idx="2001">
                  <c:v>3444.6622227058247</c:v>
                </c:pt>
                <c:pt idx="2002">
                  <c:v>3450.5489571041812</c:v>
                </c:pt>
                <c:pt idx="2003">
                  <c:v>3456.4446614443364</c:v>
                </c:pt>
                <c:pt idx="2004">
                  <c:v>3462.3493504969288</c:v>
                </c:pt>
                <c:pt idx="2005">
                  <c:v>3468.263039056354</c:v>
                </c:pt>
                <c:pt idx="2006">
                  <c:v>3474.1857419408002</c:v>
                </c:pt>
                <c:pt idx="2007">
                  <c:v>3480.1174739922817</c:v>
                </c:pt>
                <c:pt idx="2008">
                  <c:v>3486.0582500766764</c:v>
                </c:pt>
                <c:pt idx="2009">
                  <c:v>3492.0080850837599</c:v>
                </c:pt>
                <c:pt idx="2010">
                  <c:v>3497.9669939272408</c:v>
                </c:pt>
                <c:pt idx="2011">
                  <c:v>3503.9349915447983</c:v>
                </c:pt>
                <c:pt idx="2012">
                  <c:v>3509.912092898117</c:v>
                </c:pt>
                <c:pt idx="2013">
                  <c:v>3515.8983129729199</c:v>
                </c:pt>
                <c:pt idx="2014">
                  <c:v>3521.893666779009</c:v>
                </c:pt>
                <c:pt idx="2015">
                  <c:v>3527.8981693502965</c:v>
                </c:pt>
                <c:pt idx="2016">
                  <c:v>3533.9118357448438</c:v>
                </c:pt>
                <c:pt idx="2017">
                  <c:v>3539.9346810448969</c:v>
                </c:pt>
                <c:pt idx="2018">
                  <c:v>3545.9667203569225</c:v>
                </c:pt>
                <c:pt idx="2019">
                  <c:v>3552.007968811643</c:v>
                </c:pt>
                <c:pt idx="2020">
                  <c:v>3558.0584415640742</c:v>
                </c:pt>
                <c:pt idx="2021">
                  <c:v>3564.1181537935609</c:v>
                </c:pt>
                <c:pt idx="2022">
                  <c:v>3570.1871207038134</c:v>
                </c:pt>
                <c:pt idx="2023">
                  <c:v>3576.2653575229438</c:v>
                </c:pt>
                <c:pt idx="2024">
                  <c:v>3582.3528795035018</c:v>
                </c:pt>
                <c:pt idx="2025">
                  <c:v>3588.4497019225137</c:v>
                </c:pt>
                <c:pt idx="2026">
                  <c:v>3594.5558400815162</c:v>
                </c:pt>
                <c:pt idx="2027">
                  <c:v>3600.671309306595</c:v>
                </c:pt>
                <c:pt idx="2028">
                  <c:v>3606.7961249484206</c:v>
                </c:pt>
                <c:pt idx="2029">
                  <c:v>3612.9303023822858</c:v>
                </c:pt>
                <c:pt idx="2030">
                  <c:v>3619.0738570081426</c:v>
                </c:pt>
                <c:pt idx="2031">
                  <c:v>3625.2268042506375</c:v>
                </c:pt>
                <c:pt idx="2032">
                  <c:v>3631.3891595591522</c:v>
                </c:pt>
                <c:pt idx="2033">
                  <c:v>3637.5609384078371</c:v>
                </c:pt>
                <c:pt idx="2034">
                  <c:v>3643.7421562956501</c:v>
                </c:pt>
                <c:pt idx="2035">
                  <c:v>3649.9328287463945</c:v>
                </c:pt>
                <c:pt idx="2036">
                  <c:v>3656.1329713087548</c:v>
                </c:pt>
                <c:pt idx="2037">
                  <c:v>3662.3425995563357</c:v>
                </c:pt>
                <c:pt idx="2038">
                  <c:v>3668.5617290876985</c:v>
                </c:pt>
                <c:pt idx="2039">
                  <c:v>3674.7903755263992</c:v>
                </c:pt>
                <c:pt idx="2040">
                  <c:v>3681.0285545210259</c:v>
                </c:pt>
                <c:pt idx="2041">
                  <c:v>3687.2762817452367</c:v>
                </c:pt>
                <c:pt idx="2042">
                  <c:v>3693.5335728977971</c:v>
                </c:pt>
                <c:pt idx="2043">
                  <c:v>3699.8004437026188</c:v>
                </c:pt>
                <c:pt idx="2044">
                  <c:v>3706.0769099087966</c:v>
                </c:pt>
                <c:pt idx="2045">
                  <c:v>3712.3629872906477</c:v>
                </c:pt>
                <c:pt idx="2046">
                  <c:v>3718.6586916477472</c:v>
                </c:pt>
                <c:pt idx="2047">
                  <c:v>3724.9640388049688</c:v>
                </c:pt>
                <c:pt idx="2048">
                  <c:v>3731.2790446125232</c:v>
                </c:pt>
                <c:pt idx="2049">
                  <c:v>3737.6037249459937</c:v>
                </c:pt>
                <c:pt idx="2050">
                  <c:v>3743.9380957063768</c:v>
                </c:pt>
                <c:pt idx="2051">
                  <c:v>3750.2821728201202</c:v>
                </c:pt>
                <c:pt idx="2052">
                  <c:v>3756.6359722391612</c:v>
                </c:pt>
                <c:pt idx="2053">
                  <c:v>3762.9995099409662</c:v>
                </c:pt>
                <c:pt idx="2054">
                  <c:v>3769.3728019285668</c:v>
                </c:pt>
                <c:pt idx="2055">
                  <c:v>3775.7558642306017</c:v>
                </c:pt>
                <c:pt idx="2056">
                  <c:v>3782.1487129013522</c:v>
                </c:pt>
                <c:pt idx="2057">
                  <c:v>3788.5513640207846</c:v>
                </c:pt>
                <c:pt idx="2058">
                  <c:v>3794.9638336945868</c:v>
                </c:pt>
                <c:pt idx="2059">
                  <c:v>3801.3861380542071</c:v>
                </c:pt>
                <c:pt idx="2060">
                  <c:v>3807.8182932568957</c:v>
                </c:pt>
                <c:pt idx="2061">
                  <c:v>3814.2603154857406</c:v>
                </c:pt>
                <c:pt idx="2062">
                  <c:v>3820.7122209497102</c:v>
                </c:pt>
                <c:pt idx="2063">
                  <c:v>3827.1740258836894</c:v>
                </c:pt>
                <c:pt idx="2064">
                  <c:v>3833.6457465485214</c:v>
                </c:pt>
                <c:pt idx="2065">
                  <c:v>3840.1273992310471</c:v>
                </c:pt>
                <c:pt idx="2066">
                  <c:v>3846.6190002441426</c:v>
                </c:pt>
                <c:pt idx="2067">
                  <c:v>3853.1205659267603</c:v>
                </c:pt>
                <c:pt idx="2068">
                  <c:v>3859.6321126439684</c:v>
                </c:pt>
                <c:pt idx="2069">
                  <c:v>3866.1536567869903</c:v>
                </c:pt>
                <c:pt idx="2070">
                  <c:v>3872.6852147732452</c:v>
                </c:pt>
                <c:pt idx="2071">
                  <c:v>3879.2268030463883</c:v>
                </c:pt>
                <c:pt idx="2072">
                  <c:v>3885.7784380763483</c:v>
                </c:pt>
                <c:pt idx="2073">
                  <c:v>3892.3401363593707</c:v>
                </c:pt>
                <c:pt idx="2074">
                  <c:v>3898.9119144180559</c:v>
                </c:pt>
                <c:pt idx="2075">
                  <c:v>3905.4937888013988</c:v>
                </c:pt>
                <c:pt idx="2076">
                  <c:v>3912.0857760848321</c:v>
                </c:pt>
                <c:pt idx="2077">
                  <c:v>3918.6878928702631</c:v>
                </c:pt>
                <c:pt idx="2078">
                  <c:v>3925.3001557861171</c:v>
                </c:pt>
                <c:pt idx="2079">
                  <c:v>3931.9225814873766</c:v>
                </c:pt>
                <c:pt idx="2080">
                  <c:v>3938.5551866556202</c:v>
                </c:pt>
                <c:pt idx="2081">
                  <c:v>3945.1979879990663</c:v>
                </c:pt>
                <c:pt idx="2082">
                  <c:v>3951.8510022526125</c:v>
                </c:pt>
                <c:pt idx="2083">
                  <c:v>3958.5142461778755</c:v>
                </c:pt>
                <c:pt idx="2084">
                  <c:v>3965.1877365632336</c:v>
                </c:pt>
                <c:pt idx="2085">
                  <c:v>3971.8714902238657</c:v>
                </c:pt>
                <c:pt idx="2086">
                  <c:v>3978.565524001795</c:v>
                </c:pt>
                <c:pt idx="2087">
                  <c:v>3985.2698547659284</c:v>
                </c:pt>
                <c:pt idx="2088">
                  <c:v>3991.9844994120963</c:v>
                </c:pt>
                <c:pt idx="2089">
                  <c:v>3998.7094748630971</c:v>
                </c:pt>
                <c:pt idx="2090">
                  <c:v>4005.4447980687351</c:v>
                </c:pt>
                <c:pt idx="2091">
                  <c:v>4012.1904860058662</c:v>
                </c:pt>
                <c:pt idx="2092">
                  <c:v>4018.9465556784357</c:v>
                </c:pt>
                <c:pt idx="2093">
                  <c:v>4025.7130241175196</c:v>
                </c:pt>
                <c:pt idx="2094">
                  <c:v>4032.4899083813693</c:v>
                </c:pt>
                <c:pt idx="2095">
                  <c:v>4039.277225555451</c:v>
                </c:pt>
                <c:pt idx="2096">
                  <c:v>4046.0749927524876</c:v>
                </c:pt>
                <c:pt idx="2097">
                  <c:v>4052.8832271125029</c:v>
                </c:pt>
                <c:pt idx="2098">
                  <c:v>4059.7019458028599</c:v>
                </c:pt>
                <c:pt idx="2099">
                  <c:v>4066.5311660183056</c:v>
                </c:pt>
                <c:pt idx="2100">
                  <c:v>4073.3709049810113</c:v>
                </c:pt>
                <c:pt idx="2101">
                  <c:v>4080.2211799406164</c:v>
                </c:pt>
                <c:pt idx="2102">
                  <c:v>4087.0820081742695</c:v>
                </c:pt>
                <c:pt idx="2103">
                  <c:v>4093.9534069866704</c:v>
                </c:pt>
                <c:pt idx="2104">
                  <c:v>4100.8353937101147</c:v>
                </c:pt>
                <c:pt idx="2105">
                  <c:v>4107.7279857045341</c:v>
                </c:pt>
                <c:pt idx="2106">
                  <c:v>4114.6312003575385</c:v>
                </c:pt>
                <c:pt idx="2107">
                  <c:v>4121.5450550844607</c:v>
                </c:pt>
                <c:pt idx="2108">
                  <c:v>4128.4695673283977</c:v>
                </c:pt>
                <c:pt idx="2109">
                  <c:v>4135.4047545602534</c:v>
                </c:pt>
                <c:pt idx="2110">
                  <c:v>4142.3506342787841</c:v>
                </c:pt>
                <c:pt idx="2111">
                  <c:v>4149.3072240106376</c:v>
                </c:pt>
                <c:pt idx="2112">
                  <c:v>4156.2745413103967</c:v>
                </c:pt>
                <c:pt idx="2113">
                  <c:v>4163.2526037606258</c:v>
                </c:pt>
                <c:pt idx="2114">
                  <c:v>4170.2414289719109</c:v>
                </c:pt>
                <c:pt idx="2115">
                  <c:v>4177.241034582903</c:v>
                </c:pt>
                <c:pt idx="2116">
                  <c:v>4184.2514382603631</c:v>
                </c:pt>
                <c:pt idx="2117">
                  <c:v>4191.2726576992054</c:v>
                </c:pt>
                <c:pt idx="2118">
                  <c:v>4198.3047106225376</c:v>
                </c:pt>
                <c:pt idx="2119">
                  <c:v>4205.3476147817082</c:v>
                </c:pt>
                <c:pt idx="2120">
                  <c:v>4212.4013879563481</c:v>
                </c:pt>
                <c:pt idx="2121">
                  <c:v>4219.4660479544164</c:v>
                </c:pt>
                <c:pt idx="2122">
                  <c:v>4226.5416126122418</c:v>
                </c:pt>
                <c:pt idx="2123">
                  <c:v>4233.6280997945687</c:v>
                </c:pt>
                <c:pt idx="2124">
                  <c:v>4240.7255273945975</c:v>
                </c:pt>
                <c:pt idx="2125">
                  <c:v>4247.8339133340332</c:v>
                </c:pt>
                <c:pt idx="2126">
                  <c:v>4254.953275563128</c:v>
                </c:pt>
                <c:pt idx="2127">
                  <c:v>4262.0836320607214</c:v>
                </c:pt>
                <c:pt idx="2128">
                  <c:v>4269.2250008342908</c:v>
                </c:pt>
                <c:pt idx="2129">
                  <c:v>4276.377399919993</c:v>
                </c:pt>
                <c:pt idx="2130">
                  <c:v>4283.5408473827065</c:v>
                </c:pt>
                <c:pt idx="2131">
                  <c:v>4290.7153613160808</c:v>
                </c:pt>
                <c:pt idx="2132">
                  <c:v>4297.9009598425764</c:v>
                </c:pt>
                <c:pt idx="2133">
                  <c:v>4305.0976611135111</c:v>
                </c:pt>
                <c:pt idx="2134">
                  <c:v>4312.3054833091064</c:v>
                </c:pt>
                <c:pt idx="2135">
                  <c:v>4319.5244446385304</c:v>
                </c:pt>
                <c:pt idx="2136">
                  <c:v>4326.7545633399423</c:v>
                </c:pt>
                <c:pt idx="2137">
                  <c:v>4333.9958576805393</c:v>
                </c:pt>
                <c:pt idx="2138">
                  <c:v>4341.2483459566001</c:v>
                </c:pt>
                <c:pt idx="2139">
                  <c:v>4348.5120464935317</c:v>
                </c:pt>
                <c:pt idx="2140">
                  <c:v>4355.7869776459129</c:v>
                </c:pt>
                <c:pt idx="2141">
                  <c:v>4363.0731577975394</c:v>
                </c:pt>
                <c:pt idx="2142">
                  <c:v>4370.3706053614696</c:v>
                </c:pt>
                <c:pt idx="2143">
                  <c:v>4377.6793387800726</c:v>
                </c:pt>
                <c:pt idx="2144">
                  <c:v>4384.9993765250692</c:v>
                </c:pt>
                <c:pt idx="2145">
                  <c:v>4392.3307370975817</c:v>
                </c:pt>
                <c:pt idx="2146">
                  <c:v>4399.6734390281781</c:v>
                </c:pt>
                <c:pt idx="2147">
                  <c:v>4407.0275008769149</c:v>
                </c:pt>
                <c:pt idx="2148">
                  <c:v>4414.3929412333891</c:v>
                </c:pt>
                <c:pt idx="2149">
                  <c:v>4421.769778716779</c:v>
                </c:pt>
                <c:pt idx="2150">
                  <c:v>4429.1580319758914</c:v>
                </c:pt>
                <c:pt idx="2151">
                  <c:v>4436.5577196892082</c:v>
                </c:pt>
                <c:pt idx="2152">
                  <c:v>4443.9688605649344</c:v>
                </c:pt>
                <c:pt idx="2153">
                  <c:v>4451.3914733410411</c:v>
                </c:pt>
                <c:pt idx="2154">
                  <c:v>4458.8255767853143</c:v>
                </c:pt>
                <c:pt idx="2155">
                  <c:v>4466.2711896953988</c:v>
                </c:pt>
                <c:pt idx="2156">
                  <c:v>4473.7283308988472</c:v>
                </c:pt>
                <c:pt idx="2157">
                  <c:v>4481.1970192531671</c:v>
                </c:pt>
                <c:pt idx="2158">
                  <c:v>4488.6772736458643</c:v>
                </c:pt>
                <c:pt idx="2159">
                  <c:v>4496.169112994492</c:v>
                </c:pt>
                <c:pt idx="2160">
                  <c:v>4503.6725562466972</c:v>
                </c:pt>
                <c:pt idx="2161">
                  <c:v>4511.1876223802674</c:v>
                </c:pt>
                <c:pt idx="2162">
                  <c:v>4518.7143304031797</c:v>
                </c:pt>
                <c:pt idx="2163">
                  <c:v>4526.252699353643</c:v>
                </c:pt>
                <c:pt idx="2164">
                  <c:v>4533.8027483001506</c:v>
                </c:pt>
                <c:pt idx="2165">
                  <c:v>4541.3644963415245</c:v>
                </c:pt>
                <c:pt idx="2166">
                  <c:v>4548.9379626069622</c:v>
                </c:pt>
                <c:pt idx="2167">
                  <c:v>4556.5231662560855</c:v>
                </c:pt>
                <c:pt idx="2168">
                  <c:v>4564.1201264789888</c:v>
                </c:pt>
                <c:pt idx="2169">
                  <c:v>4571.7288624962839</c:v>
                </c:pt>
                <c:pt idx="2170">
                  <c:v>4579.3493935591514</c:v>
                </c:pt>
                <c:pt idx="2171">
                  <c:v>4586.9817389493846</c:v>
                </c:pt>
                <c:pt idx="2172">
                  <c:v>4594.6259179794415</c:v>
                </c:pt>
                <c:pt idx="2173">
                  <c:v>4602.2819499924872</c:v>
                </c:pt>
                <c:pt idx="2174">
                  <c:v>4609.9498543624468</c:v>
                </c:pt>
                <c:pt idx="2175">
                  <c:v>4617.6296504940519</c:v>
                </c:pt>
                <c:pt idx="2176">
                  <c:v>4625.321357822887</c:v>
                </c:pt>
                <c:pt idx="2177">
                  <c:v>4633.0249958154418</c:v>
                </c:pt>
                <c:pt idx="2178">
                  <c:v>4640.7405839691555</c:v>
                </c:pt>
                <c:pt idx="2179">
                  <c:v>4648.4681418124683</c:v>
                </c:pt>
                <c:pt idx="2180">
                  <c:v>4656.2076889048667</c:v>
                </c:pt>
                <c:pt idx="2181">
                  <c:v>4663.9592448369331</c:v>
                </c:pt>
                <c:pt idx="2182">
                  <c:v>4671.722829230398</c:v>
                </c:pt>
                <c:pt idx="2183">
                  <c:v>4679.4984617381861</c:v>
                </c:pt>
                <c:pt idx="2184">
                  <c:v>4687.286162044461</c:v>
                </c:pt>
                <c:pt idx="2185">
                  <c:v>4695.0859498646823</c:v>
                </c:pt>
                <c:pt idx="2186">
                  <c:v>4702.8978449456481</c:v>
                </c:pt>
                <c:pt idx="2187">
                  <c:v>4710.7218670655475</c:v>
                </c:pt>
                <c:pt idx="2188">
                  <c:v>4718.5580360340073</c:v>
                </c:pt>
                <c:pt idx="2189">
                  <c:v>4726.4063716921455</c:v>
                </c:pt>
                <c:pt idx="2190">
                  <c:v>4734.2668939126152</c:v>
                </c:pt>
                <c:pt idx="2191">
                  <c:v>4742.1396225996568</c:v>
                </c:pt>
                <c:pt idx="2192">
                  <c:v>4750.0245776891497</c:v>
                </c:pt>
                <c:pt idx="2193">
                  <c:v>4757.9217791486572</c:v>
                </c:pt>
                <c:pt idx="2194">
                  <c:v>4765.8312469774801</c:v>
                </c:pt>
                <c:pt idx="2195">
                  <c:v>4773.7530012067045</c:v>
                </c:pt>
                <c:pt idx="2196">
                  <c:v>4781.6870618992516</c:v>
                </c:pt>
                <c:pt idx="2197">
                  <c:v>4789.6334491499292</c:v>
                </c:pt>
                <c:pt idx="2198">
                  <c:v>4797.5921830854804</c:v>
                </c:pt>
                <c:pt idx="2199">
                  <c:v>4805.5632838646343</c:v>
                </c:pt>
                <c:pt idx="2200">
                  <c:v>4813.546771678155</c:v>
                </c:pt>
                <c:pt idx="2201">
                  <c:v>4821.5426667488937</c:v>
                </c:pt>
                <c:pt idx="2202">
                  <c:v>4829.5509893318394</c:v>
                </c:pt>
                <c:pt idx="2203">
                  <c:v>4837.5717597141656</c:v>
                </c:pt>
                <c:pt idx="2204">
                  <c:v>4845.6049982152854</c:v>
                </c:pt>
                <c:pt idx="2205">
                  <c:v>4853.6507251868998</c:v>
                </c:pt>
                <c:pt idx="2206">
                  <c:v>4861.7089610130497</c:v>
                </c:pt>
                <c:pt idx="2207">
                  <c:v>4869.7797261101641</c:v>
                </c:pt>
                <c:pt idx="2208">
                  <c:v>4877.8630409271145</c:v>
                </c:pt>
                <c:pt idx="2209">
                  <c:v>4885.9589259452632</c:v>
                </c:pt>
                <c:pt idx="2210">
                  <c:v>4894.067401678516</c:v>
                </c:pt>
                <c:pt idx="2211">
                  <c:v>4902.1884886733733</c:v>
                </c:pt>
                <c:pt idx="2212">
                  <c:v>4910.3222075089789</c:v>
                </c:pt>
                <c:pt idx="2213">
                  <c:v>4918.4685787971739</c:v>
                </c:pt>
                <c:pt idx="2214">
                  <c:v>4926.6276231825495</c:v>
                </c:pt>
                <c:pt idx="2215">
                  <c:v>4934.7993613424942</c:v>
                </c:pt>
                <c:pt idx="2216">
                  <c:v>4942.9838139872481</c:v>
                </c:pt>
                <c:pt idx="2217">
                  <c:v>4951.1810018599563</c:v>
                </c:pt>
                <c:pt idx="2218">
                  <c:v>4959.3909457367163</c:v>
                </c:pt>
                <c:pt idx="2219">
                  <c:v>4967.6136664266314</c:v>
                </c:pt>
                <c:pt idx="2220">
                  <c:v>4975.849184771866</c:v>
                </c:pt>
                <c:pt idx="2221">
                  <c:v>4984.0975216476945</c:v>
                </c:pt>
                <c:pt idx="2222">
                  <c:v>4992.3586979625525</c:v>
                </c:pt>
                <c:pt idx="2223">
                  <c:v>5000.6327346580929</c:v>
                </c:pt>
                <c:pt idx="2224">
                  <c:v>5008.9196527092336</c:v>
                </c:pt>
                <c:pt idx="2225">
                  <c:v>5017.2194731242143</c:v>
                </c:pt>
                <c:pt idx="2226">
                  <c:v>5025.5322169446445</c:v>
                </c:pt>
                <c:pt idx="2227">
                  <c:v>5033.8579052455607</c:v>
                </c:pt>
                <c:pt idx="2228">
                  <c:v>5042.1965591354747</c:v>
                </c:pt>
                <c:pt idx="2229">
                  <c:v>5050.5481997564311</c:v>
                </c:pt>
                <c:pt idx="2230">
                  <c:v>5058.9128482840551</c:v>
                </c:pt>
                <c:pt idx="2231">
                  <c:v>5067.2905259276104</c:v>
                </c:pt>
                <c:pt idx="2232">
                  <c:v>5075.6812539300472</c:v>
                </c:pt>
                <c:pt idx="2233">
                  <c:v>5084.0850535680593</c:v>
                </c:pt>
                <c:pt idx="2234">
                  <c:v>5092.5019461521351</c:v>
                </c:pt>
                <c:pt idx="2235">
                  <c:v>5100.931953026613</c:v>
                </c:pt>
                <c:pt idx="2236">
                  <c:v>5109.3750955697333</c:v>
                </c:pt>
                <c:pt idx="2237">
                  <c:v>5117.8313951936907</c:v>
                </c:pt>
                <c:pt idx="2238">
                  <c:v>5126.3008733446895</c:v>
                </c:pt>
                <c:pt idx="2239">
                  <c:v>5134.7835515029974</c:v>
                </c:pt>
                <c:pt idx="2240">
                  <c:v>5143.2794511829989</c:v>
                </c:pt>
                <c:pt idx="2241">
                  <c:v>5151.7885939332482</c:v>
                </c:pt>
                <c:pt idx="2242">
                  <c:v>5160.311001336524</c:v>
                </c:pt>
                <c:pt idx="2243">
                  <c:v>5168.8466950098837</c:v>
                </c:pt>
                <c:pt idx="2244">
                  <c:v>5177.3956966047162</c:v>
                </c:pt>
                <c:pt idx="2245">
                  <c:v>5185.9580278067988</c:v>
                </c:pt>
                <c:pt idx="2246">
                  <c:v>5194.533710336349</c:v>
                </c:pt>
                <c:pt idx="2247">
                  <c:v>5203.1227659480801</c:v>
                </c:pt>
                <c:pt idx="2248">
                  <c:v>5211.7252164312558</c:v>
                </c:pt>
                <c:pt idx="2249">
                  <c:v>5220.3410836097428</c:v>
                </c:pt>
                <c:pt idx="2250">
                  <c:v>5228.9703893420683</c:v>
                </c:pt>
                <c:pt idx="2251">
                  <c:v>5237.6131555214733</c:v>
                </c:pt>
                <c:pt idx="2252">
                  <c:v>5246.2694040759679</c:v>
                </c:pt>
                <c:pt idx="2253">
                  <c:v>5254.9391569683867</c:v>
                </c:pt>
                <c:pt idx="2254">
                  <c:v>5263.6224361964405</c:v>
                </c:pt>
                <c:pt idx="2255">
                  <c:v>5272.3192637927759</c:v>
                </c:pt>
                <c:pt idx="2256">
                  <c:v>5281.0296618250304</c:v>
                </c:pt>
                <c:pt idx="2257">
                  <c:v>5289.7536523958825</c:v>
                </c:pt>
                <c:pt idx="2258">
                  <c:v>5298.4912576431134</c:v>
                </c:pt>
                <c:pt idx="2259">
                  <c:v>5307.2424997396593</c:v>
                </c:pt>
                <c:pt idx="2260">
                  <c:v>5316.0074008936672</c:v>
                </c:pt>
                <c:pt idx="2261">
                  <c:v>5324.7859833485509</c:v>
                </c:pt>
                <c:pt idx="2262">
                  <c:v>5333.578269383047</c:v>
                </c:pt>
                <c:pt idx="2263">
                  <c:v>5342.3842813112706</c:v>
                </c:pt>
                <c:pt idx="2264">
                  <c:v>5351.2040414827716</c:v>
                </c:pt>
                <c:pt idx="2265">
                  <c:v>5360.0375722825884</c:v>
                </c:pt>
                <c:pt idx="2266">
                  <c:v>5368.8848961313097</c:v>
                </c:pt>
                <c:pt idx="2267">
                  <c:v>5377.7460354851237</c:v>
                </c:pt>
                <c:pt idx="2268">
                  <c:v>5386.6210128358807</c:v>
                </c:pt>
                <c:pt idx="2269">
                  <c:v>5395.5098507111461</c:v>
                </c:pt>
                <c:pt idx="2270">
                  <c:v>5404.4125716742574</c:v>
                </c:pt>
                <c:pt idx="2271">
                  <c:v>5413.3291983243807</c:v>
                </c:pt>
                <c:pt idx="2272">
                  <c:v>5422.2597532965683</c:v>
                </c:pt>
                <c:pt idx="2273">
                  <c:v>5431.2042592618145</c:v>
                </c:pt>
                <c:pt idx="2274">
                  <c:v>5440.1627389271143</c:v>
                </c:pt>
                <c:pt idx="2275">
                  <c:v>5449.1352150355178</c:v>
                </c:pt>
                <c:pt idx="2276">
                  <c:v>5458.1217103661911</c:v>
                </c:pt>
                <c:pt idx="2277">
                  <c:v>5467.1222477344681</c:v>
                </c:pt>
                <c:pt idx="2278">
                  <c:v>5476.1368499919136</c:v>
                </c:pt>
                <c:pt idx="2279">
                  <c:v>5485.1655400263762</c:v>
                </c:pt>
                <c:pt idx="2280">
                  <c:v>5494.2083407620494</c:v>
                </c:pt>
                <c:pt idx="2281">
                  <c:v>5503.265275159526</c:v>
                </c:pt>
                <c:pt idx="2282">
                  <c:v>5512.3363662158581</c:v>
                </c:pt>
                <c:pt idx="2283">
                  <c:v>5521.4216369646138</c:v>
                </c:pt>
                <c:pt idx="2284">
                  <c:v>5530.5211104759346</c:v>
                </c:pt>
                <c:pt idx="2285">
                  <c:v>5539.634809856595</c:v>
                </c:pt>
                <c:pt idx="2286">
                  <c:v>5548.7627582500581</c:v>
                </c:pt>
                <c:pt idx="2287">
                  <c:v>5557.9049788365392</c:v>
                </c:pt>
                <c:pt idx="2288">
                  <c:v>5567.0614948330558</c:v>
                </c:pt>
                <c:pt idx="2289">
                  <c:v>5576.2323294934931</c:v>
                </c:pt>
                <c:pt idx="2290">
                  <c:v>5585.4175061086589</c:v>
                </c:pt>
                <c:pt idx="2291">
                  <c:v>5594.6170480063438</c:v>
                </c:pt>
                <c:pt idx="2292">
                  <c:v>5603.8309785513775</c:v>
                </c:pt>
                <c:pt idx="2293">
                  <c:v>5613.0593211456926</c:v>
                </c:pt>
                <c:pt idx="2294">
                  <c:v>5622.3020992283764</c:v>
                </c:pt>
                <c:pt idx="2295">
                  <c:v>5631.5593362757354</c:v>
                </c:pt>
                <c:pt idx="2296">
                  <c:v>5640.8310558013527</c:v>
                </c:pt>
                <c:pt idx="2297">
                  <c:v>5650.1172813561461</c:v>
                </c:pt>
                <c:pt idx="2298">
                  <c:v>5659.4180365284292</c:v>
                </c:pt>
                <c:pt idx="2299">
                  <c:v>5668.7333449439693</c:v>
                </c:pt>
                <c:pt idx="2300">
                  <c:v>5678.063230266047</c:v>
                </c:pt>
                <c:pt idx="2301">
                  <c:v>5687.4077161955165</c:v>
                </c:pt>
                <c:pt idx="2302">
                  <c:v>5696.7668264708655</c:v>
                </c:pt>
                <c:pt idx="2303">
                  <c:v>5706.1405848682734</c:v>
                </c:pt>
                <c:pt idx="2304">
                  <c:v>5715.5290152016732</c:v>
                </c:pt>
                <c:pt idx="2305">
                  <c:v>5724.9321413228099</c:v>
                </c:pt>
                <c:pt idx="2306">
                  <c:v>5734.3499871212998</c:v>
                </c:pt>
                <c:pt idx="2307">
                  <c:v>5743.7825765246935</c:v>
                </c:pt>
                <c:pt idx="2308">
                  <c:v>5753.2299334985346</c:v>
                </c:pt>
                <c:pt idx="2309">
                  <c:v>5762.6920820464193</c:v>
                </c:pt>
                <c:pt idx="2310">
                  <c:v>5772.1690462100569</c:v>
                </c:pt>
                <c:pt idx="2311">
                  <c:v>5781.6608500693319</c:v>
                </c:pt>
                <c:pt idx="2312">
                  <c:v>5791.1675177423649</c:v>
                </c:pt>
                <c:pt idx="2313">
                  <c:v>5800.6890733855689</c:v>
                </c:pt>
                <c:pt idx="2314">
                  <c:v>5810.2255411937167</c:v>
                </c:pt>
                <c:pt idx="2315">
                  <c:v>5819.7769453999981</c:v>
                </c:pt>
                <c:pt idx="2316">
                  <c:v>5829.34331027608</c:v>
                </c:pt>
                <c:pt idx="2317">
                  <c:v>5838.9246601321702</c:v>
                </c:pt>
                <c:pt idx="2318">
                  <c:v>5848.5210193170778</c:v>
                </c:pt>
                <c:pt idx="2319">
                  <c:v>5858.1324122182732</c:v>
                </c:pt>
                <c:pt idx="2320">
                  <c:v>5867.7588632619518</c:v>
                </c:pt>
                <c:pt idx="2321">
                  <c:v>5877.4003969130936</c:v>
                </c:pt>
                <c:pt idx="2322">
                  <c:v>5887.0570376755259</c:v>
                </c:pt>
                <c:pt idx="2323">
                  <c:v>5896.728810091985</c:v>
                </c:pt>
                <c:pt idx="2324">
                  <c:v>5906.4157387441792</c:v>
                </c:pt>
                <c:pt idx="2325">
                  <c:v>5916.1178482528467</c:v>
                </c:pt>
                <c:pt idx="2326">
                  <c:v>5925.8351632778231</c:v>
                </c:pt>
                <c:pt idx="2327">
                  <c:v>5935.5677085180996</c:v>
                </c:pt>
                <c:pt idx="2328">
                  <c:v>5945.3155087118876</c:v>
                </c:pt>
                <c:pt idx="2329">
                  <c:v>5955.0785886366803</c:v>
                </c:pt>
                <c:pt idx="2330">
                  <c:v>5964.856973109313</c:v>
                </c:pt>
                <c:pt idx="2331">
                  <c:v>5974.6506869860314</c:v>
                </c:pt>
                <c:pt idx="2332">
                  <c:v>5984.4597551625484</c:v>
                </c:pt>
                <c:pt idx="2333">
                  <c:v>5994.2842025741083</c:v>
                </c:pt>
                <c:pt idx="2334">
                  <c:v>6004.1240541955513</c:v>
                </c:pt>
                <c:pt idx="2335">
                  <c:v>6013.9793350413775</c:v>
                </c:pt>
                <c:pt idx="2336">
                  <c:v>6023.8500701658068</c:v>
                </c:pt>
                <c:pt idx="2337">
                  <c:v>6033.7362846628439</c:v>
                </c:pt>
                <c:pt idx="2338">
                  <c:v>6043.6380036663422</c:v>
                </c:pt>
                <c:pt idx="2339">
                  <c:v>6053.5552523500646</c:v>
                </c:pt>
                <c:pt idx="2340">
                  <c:v>6063.4880559277499</c:v>
                </c:pt>
                <c:pt idx="2341">
                  <c:v>6073.4364396531746</c:v>
                </c:pt>
                <c:pt idx="2342">
                  <c:v>6083.4004288202204</c:v>
                </c:pt>
                <c:pt idx="2343">
                  <c:v>6093.3800487629314</c:v>
                </c:pt>
                <c:pt idx="2344">
                  <c:v>6103.375324855584</c:v>
                </c:pt>
                <c:pt idx="2345">
                  <c:v>6113.3862825127471</c:v>
                </c:pt>
                <c:pt idx="2346">
                  <c:v>6123.4129471893493</c:v>
                </c:pt>
                <c:pt idx="2347">
                  <c:v>6133.4553443807417</c:v>
                </c:pt>
                <c:pt idx="2348">
                  <c:v>6143.5134996227616</c:v>
                </c:pt>
                <c:pt idx="2349">
                  <c:v>6153.5874384917961</c:v>
                </c:pt>
                <c:pt idx="2350">
                  <c:v>6163.6771866048521</c:v>
                </c:pt>
                <c:pt idx="2351">
                  <c:v>6173.7827696196146</c:v>
                </c:pt>
                <c:pt idx="2352">
                  <c:v>6183.9042132345148</c:v>
                </c:pt>
                <c:pt idx="2353">
                  <c:v>6194.0415431887941</c:v>
                </c:pt>
                <c:pt idx="2354">
                  <c:v>6204.194785262569</c:v>
                </c:pt>
                <c:pt idx="2355">
                  <c:v>6214.3639652768979</c:v>
                </c:pt>
                <c:pt idx="2356">
                  <c:v>6224.5491090938431</c:v>
                </c:pt>
                <c:pt idx="2357">
                  <c:v>6234.7502426165393</c:v>
                </c:pt>
                <c:pt idx="2358">
                  <c:v>6244.9673917892587</c:v>
                </c:pt>
                <c:pt idx="2359">
                  <c:v>6255.2005825974729</c:v>
                </c:pt>
                <c:pt idx="2360">
                  <c:v>6265.4498410679234</c:v>
                </c:pt>
                <c:pt idx="2361">
                  <c:v>6275.7151932686847</c:v>
                </c:pt>
                <c:pt idx="2362">
                  <c:v>6285.9966653092315</c:v>
                </c:pt>
                <c:pt idx="2363">
                  <c:v>6296.2942833405032</c:v>
                </c:pt>
                <c:pt idx="2364">
                  <c:v>6306.6080735549704</c:v>
                </c:pt>
                <c:pt idx="2365">
                  <c:v>6316.9380621867003</c:v>
                </c:pt>
                <c:pt idx="2366">
                  <c:v>6327.2842755114279</c:v>
                </c:pt>
                <c:pt idx="2367">
                  <c:v>6337.6467398466157</c:v>
                </c:pt>
                <c:pt idx="2368">
                  <c:v>6348.0254815515245</c:v>
                </c:pt>
                <c:pt idx="2369">
                  <c:v>6358.420527027276</c:v>
                </c:pt>
                <c:pt idx="2370">
                  <c:v>6368.8319027169273</c:v>
                </c:pt>
                <c:pt idx="2371">
                  <c:v>6379.259635105529</c:v>
                </c:pt>
                <c:pt idx="2372">
                  <c:v>6389.7037507201976</c:v>
                </c:pt>
                <c:pt idx="2373">
                  <c:v>6400.1642761301791</c:v>
                </c:pt>
                <c:pt idx="2374">
                  <c:v>6410.6412379469202</c:v>
                </c:pt>
                <c:pt idx="2375">
                  <c:v>6421.1346628241317</c:v>
                </c:pt>
                <c:pt idx="2376">
                  <c:v>6431.6445774578597</c:v>
                </c:pt>
                <c:pt idx="2377">
                  <c:v>6442.1710085865489</c:v>
                </c:pt>
                <c:pt idx="2378">
                  <c:v>6452.7139829911121</c:v>
                </c:pt>
                <c:pt idx="2379">
                  <c:v>6463.2735274950019</c:v>
                </c:pt>
                <c:pt idx="2380">
                  <c:v>6473.8496689642698</c:v>
                </c:pt>
                <c:pt idx="2381">
                  <c:v>6484.4424343076435</c:v>
                </c:pt>
                <c:pt idx="2382">
                  <c:v>6495.0518504765878</c:v>
                </c:pt>
                <c:pt idx="2383">
                  <c:v>6505.6779444653775</c:v>
                </c:pt>
                <c:pt idx="2384">
                  <c:v>6516.3207433111647</c:v>
                </c:pt>
                <c:pt idx="2385">
                  <c:v>6526.9802740940431</c:v>
                </c:pt>
                <c:pt idx="2386">
                  <c:v>6537.656563937122</c:v>
                </c:pt>
                <c:pt idx="2387">
                  <c:v>6548.3496400065942</c:v>
                </c:pt>
                <c:pt idx="2388">
                  <c:v>6559.059529511801</c:v>
                </c:pt>
                <c:pt idx="2389">
                  <c:v>6569.7862597053045</c:v>
                </c:pt>
                <c:pt idx="2390">
                  <c:v>6580.5298578829543</c:v>
                </c:pt>
                <c:pt idx="2391">
                  <c:v>6591.2903513839601</c:v>
                </c:pt>
                <c:pt idx="2392">
                  <c:v>6602.0677675909556</c:v>
                </c:pt>
                <c:pt idx="2393">
                  <c:v>6612.8621339300726</c:v>
                </c:pt>
                <c:pt idx="2394">
                  <c:v>6623.6734778710097</c:v>
                </c:pt>
                <c:pt idx="2395">
                  <c:v>6634.5018269270995</c:v>
                </c:pt>
                <c:pt idx="2396">
                  <c:v>6645.3472086553793</c:v>
                </c:pt>
                <c:pt idx="2397">
                  <c:v>6656.2096506566604</c:v>
                </c:pt>
                <c:pt idx="2398">
                  <c:v>6667.0891805755991</c:v>
                </c:pt>
                <c:pt idx="2399">
                  <c:v>6677.9858261007676</c:v>
                </c:pt>
                <c:pt idx="2400">
                  <c:v>6688.8996149647237</c:v>
                </c:pt>
                <c:pt idx="2401">
                  <c:v>6699.8305749440769</c:v>
                </c:pt>
                <c:pt idx="2402">
                  <c:v>6710.7787338595635</c:v>
                </c:pt>
                <c:pt idx="2403">
                  <c:v>6721.7441195761139</c:v>
                </c:pt>
                <c:pt idx="2404">
                  <c:v>6732.7267600029281</c:v>
                </c:pt>
                <c:pt idx="2405">
                  <c:v>6743.7266830935405</c:v>
                </c:pt>
                <c:pt idx="2406">
                  <c:v>6754.7439168458941</c:v>
                </c:pt>
                <c:pt idx="2407">
                  <c:v>6765.7784893024109</c:v>
                </c:pt>
                <c:pt idx="2408">
                  <c:v>6776.8304285500635</c:v>
                </c:pt>
                <c:pt idx="2409">
                  <c:v>6787.8997627204435</c:v>
                </c:pt>
                <c:pt idx="2410">
                  <c:v>6798.9865199898359</c:v>
                </c:pt>
                <c:pt idx="2411">
                  <c:v>6810.0907285792864</c:v>
                </c:pt>
                <c:pt idx="2412">
                  <c:v>6821.2124167546799</c:v>
                </c:pt>
                <c:pt idx="2413">
                  <c:v>6832.3516128268056</c:v>
                </c:pt>
                <c:pt idx="2414">
                  <c:v>6843.508345151432</c:v>
                </c:pt>
                <c:pt idx="2415">
                  <c:v>6854.6826421293781</c:v>
                </c:pt>
                <c:pt idx="2416">
                  <c:v>6865.8745322065824</c:v>
                </c:pt>
                <c:pt idx="2417">
                  <c:v>6877.0840438741816</c:v>
                </c:pt>
                <c:pt idx="2418">
                  <c:v>6888.3112056685759</c:v>
                </c:pt>
                <c:pt idx="2419">
                  <c:v>6899.5560461715058</c:v>
                </c:pt>
                <c:pt idx="2420">
                  <c:v>6910.818594010123</c:v>
                </c:pt>
                <c:pt idx="2421">
                  <c:v>6922.0988778570636</c:v>
                </c:pt>
                <c:pt idx="2422">
                  <c:v>6933.3969264305179</c:v>
                </c:pt>
                <c:pt idx="2423">
                  <c:v>6944.7127684943071</c:v>
                </c:pt>
                <c:pt idx="2424">
                  <c:v>6956.0464328579546</c:v>
                </c:pt>
                <c:pt idx="2425">
                  <c:v>6967.3979483767589</c:v>
                </c:pt>
                <c:pt idx="2426">
                  <c:v>6978.7673439518676</c:v>
                </c:pt>
                <c:pt idx="2427">
                  <c:v>6990.1546485303488</c:v>
                </c:pt>
                <c:pt idx="2428">
                  <c:v>7001.5598911052648</c:v>
                </c:pt>
                <c:pt idx="2429">
                  <c:v>7012.9831007157491</c:v>
                </c:pt>
                <c:pt idx="2430">
                  <c:v>7024.4243064470757</c:v>
                </c:pt>
                <c:pt idx="2431">
                  <c:v>7035.8835374307337</c:v>
                </c:pt>
                <c:pt idx="2432">
                  <c:v>7047.3608228445046</c:v>
                </c:pt>
                <c:pt idx="2433">
                  <c:v>7058.8561919125314</c:v>
                </c:pt>
                <c:pt idx="2434">
                  <c:v>7070.3696739053958</c:v>
                </c:pt>
                <c:pt idx="2435">
                  <c:v>7081.9012981401911</c:v>
                </c:pt>
                <c:pt idx="2436">
                  <c:v>7093.4510939805969</c:v>
                </c:pt>
                <c:pt idx="2437">
                  <c:v>7105.019090836955</c:v>
                </c:pt>
                <c:pt idx="2438">
                  <c:v>7116.6053181663428</c:v>
                </c:pt>
                <c:pt idx="2439">
                  <c:v>7128.2098054726466</c:v>
                </c:pt>
                <c:pt idx="2440">
                  <c:v>7139.832582306638</c:v>
                </c:pt>
                <c:pt idx="2441">
                  <c:v>7151.4736782660484</c:v>
                </c:pt>
                <c:pt idx="2442">
                  <c:v>7163.1331229956468</c:v>
                </c:pt>
                <c:pt idx="2443">
                  <c:v>7174.8109461873091</c:v>
                </c:pt>
                <c:pt idx="2444">
                  <c:v>7186.5071775800998</c:v>
                </c:pt>
                <c:pt idx="2445">
                  <c:v>7198.2218469603431</c:v>
                </c:pt>
                <c:pt idx="2446">
                  <c:v>7209.9549841616981</c:v>
                </c:pt>
                <c:pt idx="2447">
                  <c:v>7221.7066190652404</c:v>
                </c:pt>
                <c:pt idx="2448">
                  <c:v>7233.4767815995301</c:v>
                </c:pt>
                <c:pt idx="2449">
                  <c:v>7245.2655017406933</c:v>
                </c:pt>
                <c:pt idx="2450">
                  <c:v>7257.072809512495</c:v>
                </c:pt>
                <c:pt idx="2451">
                  <c:v>7268.8987349864174</c:v>
                </c:pt>
                <c:pt idx="2452">
                  <c:v>7280.7433082817361</c:v>
                </c:pt>
                <c:pt idx="2453">
                  <c:v>7292.6065595655928</c:v>
                </c:pt>
                <c:pt idx="2454">
                  <c:v>7304.4885190530795</c:v>
                </c:pt>
                <c:pt idx="2455">
                  <c:v>7316.3892170073068</c:v>
                </c:pt>
                <c:pt idx="2456">
                  <c:v>7328.3086837394849</c:v>
                </c:pt>
                <c:pt idx="2457">
                  <c:v>7340.2469496090016</c:v>
                </c:pt>
                <c:pt idx="2458">
                  <c:v>7352.2040450234981</c:v>
                </c:pt>
                <c:pt idx="2459">
                  <c:v>7364.1800004389443</c:v>
                </c:pt>
                <c:pt idx="2460">
                  <c:v>7376.1748463597169</c:v>
                </c:pt>
                <c:pt idx="2461">
                  <c:v>7388.1886133386815</c:v>
                </c:pt>
                <c:pt idx="2462">
                  <c:v>7400.2213319772609</c:v>
                </c:pt>
                <c:pt idx="2463">
                  <c:v>7412.2730329255228</c:v>
                </c:pt>
                <c:pt idx="2464">
                  <c:v>7424.3437468822513</c:v>
                </c:pt>
                <c:pt idx="2465">
                  <c:v>7436.4335045950274</c:v>
                </c:pt>
                <c:pt idx="2466">
                  <c:v>7448.5423368603033</c:v>
                </c:pt>
                <c:pt idx="2467">
                  <c:v>7460.670274523487</c:v>
                </c:pt>
                <c:pt idx="2468">
                  <c:v>7472.8173484790159</c:v>
                </c:pt>
                <c:pt idx="2469">
                  <c:v>7484.9835896704362</c:v>
                </c:pt>
                <c:pt idx="2470">
                  <c:v>7497.1690290904799</c:v>
                </c:pt>
                <c:pt idx="2471">
                  <c:v>7509.3736977811486</c:v>
                </c:pt>
                <c:pt idx="2472">
                  <c:v>7521.5976268337872</c:v>
                </c:pt>
                <c:pt idx="2473">
                  <c:v>7533.8408473891659</c:v>
                </c:pt>
                <c:pt idx="2474">
                  <c:v>7546.1033906375569</c:v>
                </c:pt>
                <c:pt idx="2475">
                  <c:v>7558.3852878188163</c:v>
                </c:pt>
                <c:pt idx="2476">
                  <c:v>7570.6865702224586</c:v>
                </c:pt>
                <c:pt idx="2477">
                  <c:v>7583.0072691877422</c:v>
                </c:pt>
                <c:pt idx="2478">
                  <c:v>7595.3474161037475</c:v>
                </c:pt>
                <c:pt idx="2479">
                  <c:v>7607.7070424094509</c:v>
                </c:pt>
                <c:pt idx="2480">
                  <c:v>7620.0861795938135</c:v>
                </c:pt>
                <c:pt idx="2481">
                  <c:v>7632.4848591958544</c:v>
                </c:pt>
                <c:pt idx="2482">
                  <c:v>7644.9031128047354</c:v>
                </c:pt>
                <c:pt idx="2483">
                  <c:v>7657.3409720598374</c:v>
                </c:pt>
                <c:pt idx="2484">
                  <c:v>7669.7984686508407</c:v>
                </c:pt>
                <c:pt idx="2485">
                  <c:v>7682.2756343178089</c:v>
                </c:pt>
                <c:pt idx="2486">
                  <c:v>7694.7725008512698</c:v>
                </c:pt>
                <c:pt idx="2487">
                  <c:v>7707.2891000922909</c:v>
                </c:pt>
                <c:pt idx="2488">
                  <c:v>7719.8254639325651</c:v>
                </c:pt>
                <c:pt idx="2489">
                  <c:v>7732.3816243144902</c:v>
                </c:pt>
                <c:pt idx="2490">
                  <c:v>7744.9576132312504</c:v>
                </c:pt>
                <c:pt idx="2491">
                  <c:v>7757.5534627268962</c:v>
                </c:pt>
                <c:pt idx="2492">
                  <c:v>7770.1692048964278</c:v>
                </c:pt>
                <c:pt idx="2493">
                  <c:v>7782.8048718858763</c:v>
                </c:pt>
                <c:pt idx="2494">
                  <c:v>7795.4604958923819</c:v>
                </c:pt>
                <c:pt idx="2495">
                  <c:v>7808.1361091642802</c:v>
                </c:pt>
                <c:pt idx="2496">
                  <c:v>7820.8317440011851</c:v>
                </c:pt>
                <c:pt idx="2497">
                  <c:v>7833.5474327540633</c:v>
                </c:pt>
                <c:pt idx="2498">
                  <c:v>7846.283207825325</c:v>
                </c:pt>
                <c:pt idx="2499">
                  <c:v>7859.0391016689018</c:v>
                </c:pt>
                <c:pt idx="2500">
                  <c:v>7871.8151467903317</c:v>
                </c:pt>
                <c:pt idx="2501">
                  <c:v>7884.6113757468402</c:v>
                </c:pt>
                <c:pt idx="2502">
                  <c:v>7897.4278211474193</c:v>
                </c:pt>
                <c:pt idx="2503">
                  <c:v>7910.2645156529161</c:v>
                </c:pt>
                <c:pt idx="2504">
                  <c:v>7923.121491976116</c:v>
                </c:pt>
                <c:pt idx="2505">
                  <c:v>7935.998782881823</c:v>
                </c:pt>
                <c:pt idx="2506">
                  <c:v>7948.8964211869406</c:v>
                </c:pt>
                <c:pt idx="2507">
                  <c:v>7961.8144397605602</c:v>
                </c:pt>
                <c:pt idx="2508">
                  <c:v>7974.7528715240433</c:v>
                </c:pt>
                <c:pt idx="2509">
                  <c:v>7987.7117494511049</c:v>
                </c:pt>
                <c:pt idx="2510">
                  <c:v>8000.691106567896</c:v>
                </c:pt>
                <c:pt idx="2511">
                  <c:v>8013.690975953089</c:v>
                </c:pt>
                <c:pt idx="2512">
                  <c:v>8026.7113907379617</c:v>
                </c:pt>
                <c:pt idx="2513">
                  <c:v>8039.7523841064803</c:v>
                </c:pt>
                <c:pt idx="2514">
                  <c:v>8052.813989295385</c:v>
                </c:pt>
                <c:pt idx="2515">
                  <c:v>8065.8962395942744</c:v>
                </c:pt>
                <c:pt idx="2516">
                  <c:v>8078.999168345691</c:v>
                </c:pt>
                <c:pt idx="2517">
                  <c:v>8092.1228089452043</c:v>
                </c:pt>
                <c:pt idx="2518">
                  <c:v>8105.2671948414936</c:v>
                </c:pt>
                <c:pt idx="2519">
                  <c:v>8118.4323595364394</c:v>
                </c:pt>
                <c:pt idx="2520">
                  <c:v>8131.6183365852057</c:v>
                </c:pt>
                <c:pt idx="2521">
                  <c:v>8144.8251595963193</c:v>
                </c:pt>
                <c:pt idx="2522">
                  <c:v>8158.0528622317652</c:v>
                </c:pt>
                <c:pt idx="2523">
                  <c:v>8171.3014782070668</c:v>
                </c:pt>
                <c:pt idx="2524">
                  <c:v>8184.5710412913713</c:v>
                </c:pt>
                <c:pt idx="2525">
                  <c:v>8197.8615853075371</c:v>
                </c:pt>
                <c:pt idx="2526">
                  <c:v>8211.173144132219</c:v>
                </c:pt>
                <c:pt idx="2527">
                  <c:v>8224.505751695955</c:v>
                </c:pt>
                <c:pt idx="2528">
                  <c:v>8237.8594419832534</c:v>
                </c:pt>
                <c:pt idx="2529">
                  <c:v>8251.2342490326773</c:v>
                </c:pt>
                <c:pt idx="2530">
                  <c:v>8264.6302069369322</c:v>
                </c:pt>
                <c:pt idx="2531">
                  <c:v>8278.047349842951</c:v>
                </c:pt>
                <c:pt idx="2532">
                  <c:v>8291.4857119519856</c:v>
                </c:pt>
                <c:pt idx="2533">
                  <c:v>8304.9453275196884</c:v>
                </c:pt>
                <c:pt idx="2534">
                  <c:v>8318.4262308562011</c:v>
                </c:pt>
                <c:pt idx="2535">
                  <c:v>8331.9284563262445</c:v>
                </c:pt>
                <c:pt idx="2536">
                  <c:v>8345.4520383492036</c:v>
                </c:pt>
                <c:pt idx="2537">
                  <c:v>8358.9970113992167</c:v>
                </c:pt>
                <c:pt idx="2538">
                  <c:v>8372.5634100052575</c:v>
                </c:pt>
                <c:pt idx="2539">
                  <c:v>8386.151268751235</c:v>
                </c:pt>
                <c:pt idx="2540">
                  <c:v>8399.760622276066</c:v>
                </c:pt>
                <c:pt idx="2541">
                  <c:v>8413.3915052737757</c:v>
                </c:pt>
                <c:pt idx="2542">
                  <c:v>8427.0439524935809</c:v>
                </c:pt>
                <c:pt idx="2543">
                  <c:v>8440.7179987399777</c:v>
                </c:pt>
                <c:pt idx="2544">
                  <c:v>8454.4136788728301</c:v>
                </c:pt>
                <c:pt idx="2545">
                  <c:v>8468.1310278074634</c:v>
                </c:pt>
                <c:pt idx="2546">
                  <c:v>8481.8700805147491</c:v>
                </c:pt>
                <c:pt idx="2547">
                  <c:v>8495.630872021191</c:v>
                </c:pt>
                <c:pt idx="2548">
                  <c:v>8509.413437409019</c:v>
                </c:pt>
                <c:pt idx="2549">
                  <c:v>8523.2178118162792</c:v>
                </c:pt>
                <c:pt idx="2550">
                  <c:v>8537.0440304369185</c:v>
                </c:pt>
                <c:pt idx="2551">
                  <c:v>8550.8921285208762</c:v>
                </c:pt>
                <c:pt idx="2552">
                  <c:v>8564.7621413741781</c:v>
                </c:pt>
                <c:pt idx="2553">
                  <c:v>8578.6541043590169</c:v>
                </c:pt>
                <c:pt idx="2554">
                  <c:v>8592.5680528938537</c:v>
                </c:pt>
                <c:pt idx="2555">
                  <c:v>8606.5040224534987</c:v>
                </c:pt>
                <c:pt idx="2556">
                  <c:v>8620.462048569203</c:v>
                </c:pt>
                <c:pt idx="2557">
                  <c:v>8634.4421668287578</c:v>
                </c:pt>
                <c:pt idx="2558">
                  <c:v>8648.4444128765699</c:v>
                </c:pt>
                <c:pt idx="2559">
                  <c:v>8662.4688224137662</c:v>
                </c:pt>
                <c:pt idx="2560">
                  <c:v>8676.5154311982769</c:v>
                </c:pt>
                <c:pt idx="2561">
                  <c:v>8690.5842750449301</c:v>
                </c:pt>
                <c:pt idx="2562">
                  <c:v>8704.6753898255392</c:v>
                </c:pt>
                <c:pt idx="2563">
                  <c:v>8718.7888114690013</c:v>
                </c:pt>
                <c:pt idx="2564">
                  <c:v>8732.9245759613768</c:v>
                </c:pt>
                <c:pt idx="2565">
                  <c:v>8747.0827193459918</c:v>
                </c:pt>
                <c:pt idx="2566">
                  <c:v>8761.2632777235285</c:v>
                </c:pt>
                <c:pt idx="2567">
                  <c:v>8775.4662872521112</c:v>
                </c:pt>
                <c:pt idx="2568">
                  <c:v>8789.6917841474024</c:v>
                </c:pt>
                <c:pt idx="2569">
                  <c:v>8803.9398046826955</c:v>
                </c:pt>
                <c:pt idx="2570">
                  <c:v>8818.210385189006</c:v>
                </c:pt>
                <c:pt idx="2571">
                  <c:v>8832.5035620551607</c:v>
                </c:pt>
                <c:pt idx="2572">
                  <c:v>8846.8193717278991</c:v>
                </c:pt>
                <c:pt idx="2573">
                  <c:v>8861.1578507119575</c:v>
                </c:pt>
                <c:pt idx="2574">
                  <c:v>8875.519035570167</c:v>
                </c:pt>
                <c:pt idx="2575">
                  <c:v>8889.9029629235429</c:v>
                </c:pt>
                <c:pt idx="2576">
                  <c:v>8904.3096694513788</c:v>
                </c:pt>
                <c:pt idx="2577">
                  <c:v>8918.7391918913436</c:v>
                </c:pt>
                <c:pt idx="2578">
                  <c:v>8933.191567039572</c:v>
                </c:pt>
                <c:pt idx="2579">
                  <c:v>8947.6668317507574</c:v>
                </c:pt>
                <c:pt idx="2580">
                  <c:v>8962.1650229382485</c:v>
                </c:pt>
                <c:pt idx="2581">
                  <c:v>8976.6861775741399</c:v>
                </c:pt>
                <c:pt idx="2582">
                  <c:v>8991.2303326893707</c:v>
                </c:pt>
                <c:pt idx="2583">
                  <c:v>9005.7975253738132</c:v>
                </c:pt>
                <c:pt idx="2584">
                  <c:v>9020.3877927763715</c:v>
                </c:pt>
                <c:pt idx="2585">
                  <c:v>9035.001172105076</c:v>
                </c:pt>
                <c:pt idx="2586">
                  <c:v>9049.6377006271741</c:v>
                </c:pt>
                <c:pt idx="2587">
                  <c:v>9064.2974156692326</c:v>
                </c:pt>
                <c:pt idx="2588">
                  <c:v>9078.9803546172243</c:v>
                </c:pt>
                <c:pt idx="2589">
                  <c:v>9093.6865549166287</c:v>
                </c:pt>
                <c:pt idx="2590">
                  <c:v>9108.4160540725243</c:v>
                </c:pt>
                <c:pt idx="2591">
                  <c:v>9123.1688896496889</c:v>
                </c:pt>
                <c:pt idx="2592">
                  <c:v>9137.945099272687</c:v>
                </c:pt>
                <c:pt idx="2593">
                  <c:v>9152.7447206259731</c:v>
                </c:pt>
                <c:pt idx="2594">
                  <c:v>9167.5677914539865</c:v>
                </c:pt>
                <c:pt idx="2595">
                  <c:v>9182.4143495612461</c:v>
                </c:pt>
                <c:pt idx="2596">
                  <c:v>9197.2844328124429</c:v>
                </c:pt>
                <c:pt idx="2597">
                  <c:v>9212.1780791325436</c:v>
                </c:pt>
                <c:pt idx="2598">
                  <c:v>9227.0953265068838</c:v>
                </c:pt>
                <c:pt idx="2599">
                  <c:v>9242.0362129812602</c:v>
                </c:pt>
                <c:pt idx="2600">
                  <c:v>9257.0007766620383</c:v>
                </c:pt>
                <c:pt idx="2601">
                  <c:v>9271.989055716238</c:v>
                </c:pt>
                <c:pt idx="2602">
                  <c:v>9287.0010883716404</c:v>
                </c:pt>
                <c:pt idx="2603">
                  <c:v>9302.0369129168757</c:v>
                </c:pt>
                <c:pt idx="2604">
                  <c:v>9317.0965677015283</c:v>
                </c:pt>
                <c:pt idx="2605">
                  <c:v>9332.1800911362352</c:v>
                </c:pt>
                <c:pt idx="2606">
                  <c:v>9347.287521692775</c:v>
                </c:pt>
                <c:pt idx="2607">
                  <c:v>9362.4188979041737</c:v>
                </c:pt>
                <c:pt idx="2608">
                  <c:v>9377.5742583648025</c:v>
                </c:pt>
                <c:pt idx="2609">
                  <c:v>9392.7536417304709</c:v>
                </c:pt>
                <c:pt idx="2610">
                  <c:v>9407.9570867185321</c:v>
                </c:pt>
                <c:pt idx="2611">
                  <c:v>9423.1846321079738</c:v>
                </c:pt>
                <c:pt idx="2612">
                  <c:v>9438.4363167395259</c:v>
                </c:pt>
                <c:pt idx="2613">
                  <c:v>9453.7121795157491</c:v>
                </c:pt>
                <c:pt idx="2614">
                  <c:v>9469.0122594011464</c:v>
                </c:pt>
                <c:pt idx="2615">
                  <c:v>9484.33659542225</c:v>
                </c:pt>
                <c:pt idx="2616">
                  <c:v>9499.6852266677288</c:v>
                </c:pt>
                <c:pt idx="2617">
                  <c:v>9515.0581922884867</c:v>
                </c:pt>
                <c:pt idx="2618">
                  <c:v>9530.455531497757</c:v>
                </c:pt>
                <c:pt idx="2619">
                  <c:v>9545.8772835712116</c:v>
                </c:pt>
                <c:pt idx="2620">
                  <c:v>9561.3234878470539</c:v>
                </c:pt>
                <c:pt idx="2621">
                  <c:v>9576.7941837261205</c:v>
                </c:pt>
                <c:pt idx="2622">
                  <c:v>9592.2894106719814</c:v>
                </c:pt>
                <c:pt idx="2623">
                  <c:v>9607.8092082110434</c:v>
                </c:pt>
                <c:pt idx="2624">
                  <c:v>9623.3536159326486</c:v>
                </c:pt>
                <c:pt idx="2625">
                  <c:v>9638.9226734891727</c:v>
                </c:pt>
                <c:pt idx="2626">
                  <c:v>9654.5164205961319</c:v>
                </c:pt>
                <c:pt idx="2627">
                  <c:v>9670.1348970322815</c:v>
                </c:pt>
                <c:pt idx="2628">
                  <c:v>9685.7781426397123</c:v>
                </c:pt>
                <c:pt idx="2629">
                  <c:v>9701.4461973239595</c:v>
                </c:pt>
                <c:pt idx="2630">
                  <c:v>9717.1391010541029</c:v>
                </c:pt>
                <c:pt idx="2631">
                  <c:v>9732.8568938628632</c:v>
                </c:pt>
                <c:pt idx="2632">
                  <c:v>9748.5996158467115</c:v>
                </c:pt>
                <c:pt idx="2633">
                  <c:v>9764.367307165965</c:v>
                </c:pt>
                <c:pt idx="2634">
                  <c:v>9780.1600080448952</c:v>
                </c:pt>
                <c:pt idx="2635">
                  <c:v>9795.977758771829</c:v>
                </c:pt>
                <c:pt idx="2636">
                  <c:v>9811.8205996992456</c:v>
                </c:pt>
                <c:pt idx="2637">
                  <c:v>9827.6885712438852</c:v>
                </c:pt>
                <c:pt idx="2638">
                  <c:v>9843.5817138868515</c:v>
                </c:pt>
                <c:pt idx="2639">
                  <c:v>9859.5000681737129</c:v>
                </c:pt>
                <c:pt idx="2640">
                  <c:v>9875.4436747146083</c:v>
                </c:pt>
                <c:pt idx="2641">
                  <c:v>9891.4125741843472</c:v>
                </c:pt>
                <c:pt idx="2642">
                  <c:v>9907.4068073225171</c:v>
                </c:pt>
                <c:pt idx="2643">
                  <c:v>9923.4264149335831</c:v>
                </c:pt>
                <c:pt idx="2644">
                  <c:v>9939.4714378869958</c:v>
                </c:pt>
                <c:pt idx="2645">
                  <c:v>9955.5419171172944</c:v>
                </c:pt>
                <c:pt idx="2646">
                  <c:v>9971.6378936242072</c:v>
                </c:pt>
                <c:pt idx="2647">
                  <c:v>9987.7594084727662</c:v>
                </c:pt>
                <c:pt idx="2648">
                  <c:v>10003.906502793398</c:v>
                </c:pt>
                <c:pt idx="2649">
                  <c:v>10020.07921778204</c:v>
                </c:pt>
                <c:pt idx="2650">
                  <c:v>10036.277594700241</c:v>
                </c:pt>
                <c:pt idx="2651">
                  <c:v>10052.501674875262</c:v>
                </c:pt>
                <c:pt idx="2652">
                  <c:v>10068.751499700191</c:v>
                </c:pt>
                <c:pt idx="2653">
                  <c:v>10085.027110634042</c:v>
                </c:pt>
                <c:pt idx="2654">
                  <c:v>10101.328549201862</c:v>
                </c:pt>
                <c:pt idx="2655">
                  <c:v>10117.655856994836</c:v>
                </c:pt>
                <c:pt idx="2656">
                  <c:v>10134.009075670394</c:v>
                </c:pt>
                <c:pt idx="2657">
                  <c:v>10150.388246952318</c:v>
                </c:pt>
                <c:pt idx="2658">
                  <c:v>10166.79341263085</c:v>
                </c:pt>
                <c:pt idx="2659">
                  <c:v>10183.224614562791</c:v>
                </c:pt>
                <c:pt idx="2660">
                  <c:v>10199.681894671616</c:v>
                </c:pt>
                <c:pt idx="2661">
                  <c:v>10216.165294947577</c:v>
                </c:pt>
                <c:pt idx="2662">
                  <c:v>10232.674857447812</c:v>
                </c:pt>
                <c:pt idx="2663">
                  <c:v>10249.210624296447</c:v>
                </c:pt>
                <c:pt idx="2664">
                  <c:v>10265.772637684715</c:v>
                </c:pt>
                <c:pt idx="2665">
                  <c:v>10282.360939871047</c:v>
                </c:pt>
                <c:pt idx="2666">
                  <c:v>10298.975573181195</c:v>
                </c:pt>
                <c:pt idx="2667">
                  <c:v>10315.616580008329</c:v>
                </c:pt>
                <c:pt idx="2668">
                  <c:v>10332.284002813154</c:v>
                </c:pt>
                <c:pt idx="2669">
                  <c:v>10348.97788412401</c:v>
                </c:pt>
                <c:pt idx="2670">
                  <c:v>10365.698266536983</c:v>
                </c:pt>
                <c:pt idx="2671">
                  <c:v>10382.445192716023</c:v>
                </c:pt>
                <c:pt idx="2672">
                  <c:v>10399.218705393037</c:v>
                </c:pt>
                <c:pt idx="2673">
                  <c:v>10416.018847368006</c:v>
                </c:pt>
                <c:pt idx="2674">
                  <c:v>10432.845661509098</c:v>
                </c:pt>
                <c:pt idx="2675">
                  <c:v>10449.69919075277</c:v>
                </c:pt>
                <c:pt idx="2676">
                  <c:v>10466.579478103879</c:v>
                </c:pt>
                <c:pt idx="2677">
                  <c:v>10483.486566635798</c:v>
                </c:pt>
                <c:pt idx="2678">
                  <c:v>10500.420499490516</c:v>
                </c:pt>
                <c:pt idx="2679">
                  <c:v>10517.381319878756</c:v>
                </c:pt>
                <c:pt idx="2680">
                  <c:v>10534.36907108008</c:v>
                </c:pt>
                <c:pt idx="2681">
                  <c:v>10551.383796443006</c:v>
                </c:pt>
                <c:pt idx="2682">
                  <c:v>10568.425539385105</c:v>
                </c:pt>
                <c:pt idx="2683">
                  <c:v>10585.494343393129</c:v>
                </c:pt>
                <c:pt idx="2684">
                  <c:v>10602.590252023114</c:v>
                </c:pt>
                <c:pt idx="2685">
                  <c:v>10619.713308900484</c:v>
                </c:pt>
                <c:pt idx="2686">
                  <c:v>10636.863557720171</c:v>
                </c:pt>
                <c:pt idx="2687">
                  <c:v>10654.04104224673</c:v>
                </c:pt>
                <c:pt idx="2688">
                  <c:v>10671.245806314437</c:v>
                </c:pt>
                <c:pt idx="2689">
                  <c:v>10688.477893827416</c:v>
                </c:pt>
                <c:pt idx="2690">
                  <c:v>10705.737348759738</c:v>
                </c:pt>
                <c:pt idx="2691">
                  <c:v>10723.024215155541</c:v>
                </c:pt>
                <c:pt idx="2692">
                  <c:v>10740.338537129141</c:v>
                </c:pt>
                <c:pt idx="2693">
                  <c:v>10757.68035886514</c:v>
                </c:pt>
                <c:pt idx="2694">
                  <c:v>10775.049724618548</c:v>
                </c:pt>
                <c:pt idx="2695">
                  <c:v>10792.446678714885</c:v>
                </c:pt>
                <c:pt idx="2696">
                  <c:v>10809.8712655503</c:v>
                </c:pt>
                <c:pt idx="2697">
                  <c:v>10827.323529591687</c:v>
                </c:pt>
                <c:pt idx="2698">
                  <c:v>10844.803515376794</c:v>
                </c:pt>
                <c:pt idx="2699">
                  <c:v>10862.311267514331</c:v>
                </c:pt>
                <c:pt idx="2700">
                  <c:v>10879.846830684099</c:v>
                </c:pt>
                <c:pt idx="2701">
                  <c:v>10897.410249637091</c:v>
                </c:pt>
                <c:pt idx="2702">
                  <c:v>10915.001569195607</c:v>
                </c:pt>
                <c:pt idx="2703">
                  <c:v>10932.620834253376</c:v>
                </c:pt>
                <c:pt idx="2704">
                  <c:v>10950.268089775664</c:v>
                </c:pt>
                <c:pt idx="2705">
                  <c:v>10967.943380799396</c:v>
                </c:pt>
                <c:pt idx="2706">
                  <c:v>10985.646752433257</c:v>
                </c:pt>
                <c:pt idx="2707">
                  <c:v>11003.378249857818</c:v>
                </c:pt>
                <c:pt idx="2708">
                  <c:v>11021.137918325656</c:v>
                </c:pt>
                <c:pt idx="2709">
                  <c:v>11038.925803161454</c:v>
                </c:pt>
                <c:pt idx="2710">
                  <c:v>11056.741949762129</c:v>
                </c:pt>
                <c:pt idx="2711">
                  <c:v>11074.586403596939</c:v>
                </c:pt>
                <c:pt idx="2712">
                  <c:v>11092.459210207611</c:v>
                </c:pt>
                <c:pt idx="2713">
                  <c:v>11110.360415208444</c:v>
                </c:pt>
                <c:pt idx="2714">
                  <c:v>11128.290064286435</c:v>
                </c:pt>
                <c:pt idx="2715">
                  <c:v>11146.248203201389</c:v>
                </c:pt>
                <c:pt idx="2716">
                  <c:v>11164.234877786035</c:v>
                </c:pt>
                <c:pt idx="2717">
                  <c:v>11182.250133946156</c:v>
                </c:pt>
                <c:pt idx="2718">
                  <c:v>11200.29401766069</c:v>
                </c:pt>
                <c:pt idx="2719">
                  <c:v>11218.366574981852</c:v>
                </c:pt>
                <c:pt idx="2720">
                  <c:v>11236.467852035257</c:v>
                </c:pt>
                <c:pt idx="2721">
                  <c:v>11254.597895020033</c:v>
                </c:pt>
                <c:pt idx="2722">
                  <c:v>11272.756750208939</c:v>
                </c:pt>
                <c:pt idx="2723">
                  <c:v>11290.944463948481</c:v>
                </c:pt>
                <c:pt idx="2724">
                  <c:v>11309.16108265904</c:v>
                </c:pt>
                <c:pt idx="2725">
                  <c:v>11327.406652834978</c:v>
                </c:pt>
                <c:pt idx="2726">
                  <c:v>11345.681221044762</c:v>
                </c:pt>
                <c:pt idx="2727">
                  <c:v>11363.984833931085</c:v>
                </c:pt>
                <c:pt idx="2728">
                  <c:v>11382.317538210982</c:v>
                </c:pt>
                <c:pt idx="2729">
                  <c:v>11400.679380675945</c:v>
                </c:pt>
                <c:pt idx="2730">
                  <c:v>11419.070408192056</c:v>
                </c:pt>
                <c:pt idx="2731">
                  <c:v>11437.490667700093</c:v>
                </c:pt>
                <c:pt idx="2732">
                  <c:v>11455.940206215653</c:v>
                </c:pt>
                <c:pt idx="2733">
                  <c:v>11474.419070829277</c:v>
                </c:pt>
                <c:pt idx="2734">
                  <c:v>11492.927308706565</c:v>
                </c:pt>
                <c:pt idx="2735">
                  <c:v>11511.464967088297</c:v>
                </c:pt>
                <c:pt idx="2736">
                  <c:v>11530.032093290558</c:v>
                </c:pt>
                <c:pt idx="2737">
                  <c:v>11548.628734704851</c:v>
                </c:pt>
                <c:pt idx="2738">
                  <c:v>11567.254938798224</c:v>
                </c:pt>
                <c:pt idx="2739">
                  <c:v>11585.910753113389</c:v>
                </c:pt>
                <c:pt idx="2740">
                  <c:v>11604.596225268842</c:v>
                </c:pt>
                <c:pt idx="2741">
                  <c:v>11623.311402958992</c:v>
                </c:pt>
                <c:pt idx="2742">
                  <c:v>11642.05633395427</c:v>
                </c:pt>
                <c:pt idx="2743">
                  <c:v>11660.831066101258</c:v>
                </c:pt>
                <c:pt idx="2744">
                  <c:v>11679.635647322813</c:v>
                </c:pt>
                <c:pt idx="2745">
                  <c:v>11698.470125618185</c:v>
                </c:pt>
                <c:pt idx="2746">
                  <c:v>11717.334549063145</c:v>
                </c:pt>
                <c:pt idx="2747">
                  <c:v>11736.228965810098</c:v>
                </c:pt>
                <c:pt idx="2748">
                  <c:v>11755.153424088217</c:v>
                </c:pt>
                <c:pt idx="2749">
                  <c:v>11774.107972203561</c:v>
                </c:pt>
                <c:pt idx="2750">
                  <c:v>11793.092658539195</c:v>
                </c:pt>
                <c:pt idx="2751">
                  <c:v>11812.107531555317</c:v>
                </c:pt>
                <c:pt idx="2752">
                  <c:v>11831.152639789383</c:v>
                </c:pt>
                <c:pt idx="2753">
                  <c:v>11850.228031856228</c:v>
                </c:pt>
                <c:pt idx="2754">
                  <c:v>11869.33375644819</c:v>
                </c:pt>
                <c:pt idx="2755">
                  <c:v>11888.469862335238</c:v>
                </c:pt>
                <c:pt idx="2756">
                  <c:v>11907.636398365092</c:v>
                </c:pt>
                <c:pt idx="2757">
                  <c:v>11926.83341346335</c:v>
                </c:pt>
                <c:pt idx="2758">
                  <c:v>11946.060956633613</c:v>
                </c:pt>
                <c:pt idx="2759">
                  <c:v>11965.319076957609</c:v>
                </c:pt>
                <c:pt idx="2760">
                  <c:v>11984.607823595317</c:v>
                </c:pt>
                <c:pt idx="2761">
                  <c:v>12003.927245785095</c:v>
                </c:pt>
                <c:pt idx="2762">
                  <c:v>12023.277392843804</c:v>
                </c:pt>
                <c:pt idx="2763">
                  <c:v>12042.658314166934</c:v>
                </c:pt>
                <c:pt idx="2764">
                  <c:v>12062.070059228734</c:v>
                </c:pt>
                <c:pt idx="2765">
                  <c:v>12081.512677582334</c:v>
                </c:pt>
                <c:pt idx="2766">
                  <c:v>12100.986218859867</c:v>
                </c:pt>
                <c:pt idx="2767">
                  <c:v>12120.490732772607</c:v>
                </c:pt>
                <c:pt idx="2768">
                  <c:v>12140.026269111086</c:v>
                </c:pt>
                <c:pt idx="2769">
                  <c:v>12159.592877745225</c:v>
                </c:pt>
                <c:pt idx="2770">
                  <c:v>12179.190608624463</c:v>
                </c:pt>
                <c:pt idx="2771">
                  <c:v>12198.819511777883</c:v>
                </c:pt>
                <c:pt idx="2772">
                  <c:v>12218.479637314336</c:v>
                </c:pt>
                <c:pt idx="2773">
                  <c:v>12238.171035422572</c:v>
                </c:pt>
                <c:pt idx="2774">
                  <c:v>12257.893756371373</c:v>
                </c:pt>
                <c:pt idx="2775">
                  <c:v>12277.647850509669</c:v>
                </c:pt>
                <c:pt idx="2776">
                  <c:v>12297.433368266682</c:v>
                </c:pt>
                <c:pt idx="2777">
                  <c:v>12317.25036015204</c:v>
                </c:pt>
                <c:pt idx="2778">
                  <c:v>12337.098876755916</c:v>
                </c:pt>
                <c:pt idx="2779">
                  <c:v>12356.978968749152</c:v>
                </c:pt>
                <c:pt idx="2780">
                  <c:v>12376.890686883393</c:v>
                </c:pt>
                <c:pt idx="2781">
                  <c:v>12396.834081991208</c:v>
                </c:pt>
                <c:pt idx="2782">
                  <c:v>12416.80920498623</c:v>
                </c:pt>
                <c:pt idx="2783">
                  <c:v>12436.816106863274</c:v>
                </c:pt>
                <c:pt idx="2784">
                  <c:v>12456.854838698486</c:v>
                </c:pt>
                <c:pt idx="2785">
                  <c:v>12476.925451649449</c:v>
                </c:pt>
                <c:pt idx="2786">
                  <c:v>12497.027996955334</c:v>
                </c:pt>
                <c:pt idx="2787">
                  <c:v>12517.162525937021</c:v>
                </c:pt>
                <c:pt idx="2788">
                  <c:v>12537.329089997233</c:v>
                </c:pt>
                <c:pt idx="2789">
                  <c:v>12557.527740620662</c:v>
                </c:pt>
                <c:pt idx="2790">
                  <c:v>12577.758529374109</c:v>
                </c:pt>
                <c:pt idx="2791">
                  <c:v>12598.021507906607</c:v>
                </c:pt>
                <c:pt idx="2792">
                  <c:v>12618.316727949561</c:v>
                </c:pt>
                <c:pt idx="2793">
                  <c:v>12638.644241316873</c:v>
                </c:pt>
                <c:pt idx="2794">
                  <c:v>12659.004099905078</c:v>
                </c:pt>
                <c:pt idx="2795">
                  <c:v>12679.396355693474</c:v>
                </c:pt>
                <c:pt idx="2796">
                  <c:v>12699.821060744262</c:v>
                </c:pt>
                <c:pt idx="2797">
                  <c:v>12720.278267202662</c:v>
                </c:pt>
                <c:pt idx="2798">
                  <c:v>12740.76802729707</c:v>
                </c:pt>
                <c:pt idx="2799">
                  <c:v>12761.290393339172</c:v>
                </c:pt>
                <c:pt idx="2800">
                  <c:v>12781.845417724082</c:v>
                </c:pt>
                <c:pt idx="2801">
                  <c:v>12802.433152930482</c:v>
                </c:pt>
                <c:pt idx="2802">
                  <c:v>12823.05365152075</c:v>
                </c:pt>
                <c:pt idx="2803">
                  <c:v>12843.706966141093</c:v>
                </c:pt>
                <c:pt idx="2804">
                  <c:v>12864.393149521693</c:v>
                </c:pt>
                <c:pt idx="2805">
                  <c:v>12885.112254476824</c:v>
                </c:pt>
                <c:pt idx="2806">
                  <c:v>12905.864333904998</c:v>
                </c:pt>
                <c:pt idx="2807">
                  <c:v>12926.6494407891</c:v>
                </c:pt>
                <c:pt idx="2808">
                  <c:v>12947.467628196518</c:v>
                </c:pt>
                <c:pt idx="2809">
                  <c:v>12968.318949279283</c:v>
                </c:pt>
                <c:pt idx="2810">
                  <c:v>12989.203457274203</c:v>
                </c:pt>
                <c:pt idx="2811">
                  <c:v>13010.121205502997</c:v>
                </c:pt>
                <c:pt idx="2812">
                  <c:v>13031.072247372435</c:v>
                </c:pt>
                <c:pt idx="2813">
                  <c:v>13052.056636374471</c:v>
                </c:pt>
                <c:pt idx="2814">
                  <c:v>13073.074426086385</c:v>
                </c:pt>
                <c:pt idx="2815">
                  <c:v>13094.125670170908</c:v>
                </c:pt>
                <c:pt idx="2816">
                  <c:v>13115.210422376373</c:v>
                </c:pt>
                <c:pt idx="2817">
                  <c:v>13136.328736536845</c:v>
                </c:pt>
                <c:pt idx="2818">
                  <c:v>13157.480666572255</c:v>
                </c:pt>
                <c:pt idx="2819">
                  <c:v>13178.666266488546</c:v>
                </c:pt>
                <c:pt idx="2820">
                  <c:v>13199.885590377808</c:v>
                </c:pt>
                <c:pt idx="2821">
                  <c:v>13221.138692418408</c:v>
                </c:pt>
                <c:pt idx="2822">
                  <c:v>13242.425626875141</c:v>
                </c:pt>
                <c:pt idx="2823">
                  <c:v>13263.746448099362</c:v>
                </c:pt>
                <c:pt idx="2824">
                  <c:v>13285.101210529123</c:v>
                </c:pt>
                <c:pt idx="2825">
                  <c:v>13306.489968689315</c:v>
                </c:pt>
                <c:pt idx="2826">
                  <c:v>13327.912777191808</c:v>
                </c:pt>
                <c:pt idx="2827">
                  <c:v>13349.369690735588</c:v>
                </c:pt>
                <c:pt idx="2828">
                  <c:v>13370.860764106896</c:v>
                </c:pt>
                <c:pt idx="2829">
                  <c:v>13392.386052179372</c:v>
                </c:pt>
                <c:pt idx="2830">
                  <c:v>13413.945609914193</c:v>
                </c:pt>
                <c:pt idx="2831">
                  <c:v>13435.539492360209</c:v>
                </c:pt>
                <c:pt idx="2832">
                  <c:v>13457.167754654089</c:v>
                </c:pt>
                <c:pt idx="2833">
                  <c:v>13478.830452020462</c:v>
                </c:pt>
                <c:pt idx="2834">
                  <c:v>13500.527639772054</c:v>
                </c:pt>
                <c:pt idx="2835">
                  <c:v>13522.259373309831</c:v>
                </c:pt>
                <c:pt idx="2836">
                  <c:v>13544.025708123141</c:v>
                </c:pt>
                <c:pt idx="2837">
                  <c:v>13565.826699789857</c:v>
                </c:pt>
                <c:pt idx="2838">
                  <c:v>13587.662403976517</c:v>
                </c:pt>
                <c:pt idx="2839">
                  <c:v>13609.532876438463</c:v>
                </c:pt>
                <c:pt idx="2840">
                  <c:v>13631.438173019989</c:v>
                </c:pt>
                <c:pt idx="2841">
                  <c:v>13653.378349654482</c:v>
                </c:pt>
                <c:pt idx="2842">
                  <c:v>13675.353462364563</c:v>
                </c:pt>
                <c:pt idx="2843">
                  <c:v>13697.363567262231</c:v>
                </c:pt>
                <c:pt idx="2844">
                  <c:v>13719.408720549007</c:v>
                </c:pt>
                <c:pt idx="2845">
                  <c:v>13741.488978516074</c:v>
                </c:pt>
                <c:pt idx="2846">
                  <c:v>13763.60439754443</c:v>
                </c:pt>
                <c:pt idx="2847">
                  <c:v>13785.755034105017</c:v>
                </c:pt>
                <c:pt idx="2848">
                  <c:v>13807.940944758881</c:v>
                </c:pt>
                <c:pt idx="2849">
                  <c:v>13830.162186157302</c:v>
                </c:pt>
                <c:pt idx="2850">
                  <c:v>13852.418815041952</c:v>
                </c:pt>
                <c:pt idx="2851">
                  <c:v>13874.71088824503</c:v>
                </c:pt>
                <c:pt idx="2852">
                  <c:v>13897.038462689412</c:v>
                </c:pt>
                <c:pt idx="2853">
                  <c:v>13919.401595388792</c:v>
                </c:pt>
                <c:pt idx="2854">
                  <c:v>13941.800343447834</c:v>
                </c:pt>
                <c:pt idx="2855">
                  <c:v>13964.234764062312</c:v>
                </c:pt>
                <c:pt idx="2856">
                  <c:v>13986.70491451926</c:v>
                </c:pt>
                <c:pt idx="2857">
                  <c:v>14009.210852197115</c:v>
                </c:pt>
                <c:pt idx="2858">
                  <c:v>14031.752634565866</c:v>
                </c:pt>
                <c:pt idx="2859">
                  <c:v>14054.330319187202</c:v>
                </c:pt>
                <c:pt idx="2860">
                  <c:v>14076.943963714652</c:v>
                </c:pt>
                <c:pt idx="2861">
                  <c:v>14099.593625893738</c:v>
                </c:pt>
                <c:pt idx="2862">
                  <c:v>14122.279363562127</c:v>
                </c:pt>
                <c:pt idx="2863">
                  <c:v>14145.001234649766</c:v>
                </c:pt>
                <c:pt idx="2864">
                  <c:v>14167.75929717904</c:v>
                </c:pt>
                <c:pt idx="2865">
                  <c:v>14190.553609264914</c:v>
                </c:pt>
                <c:pt idx="2866">
                  <c:v>14213.38422911509</c:v>
                </c:pt>
                <c:pt idx="2867">
                  <c:v>14236.251215030148</c:v>
                </c:pt>
                <c:pt idx="2868">
                  <c:v>14259.154625403693</c:v>
                </c:pt>
                <c:pt idx="2869">
                  <c:v>14282.094518722513</c:v>
                </c:pt>
                <c:pt idx="2870">
                  <c:v>14305.070953566723</c:v>
                </c:pt>
                <c:pt idx="2871">
                  <c:v>14328.083988609909</c:v>
                </c:pt>
                <c:pt idx="2872">
                  <c:v>14351.133682619293</c:v>
                </c:pt>
                <c:pt idx="2873">
                  <c:v>14374.220094455868</c:v>
                </c:pt>
                <c:pt idx="2874">
                  <c:v>14397.343283074551</c:v>
                </c:pt>
                <c:pt idx="2875">
                  <c:v>14420.503307524346</c:v>
                </c:pt>
                <c:pt idx="2876">
                  <c:v>14443.700226948475</c:v>
                </c:pt>
                <c:pt idx="2877">
                  <c:v>14466.934100584547</c:v>
                </c:pt>
                <c:pt idx="2878">
                  <c:v>14490.204987764699</c:v>
                </c:pt>
                <c:pt idx="2879">
                  <c:v>14513.512947915751</c:v>
                </c:pt>
                <c:pt idx="2880">
                  <c:v>14536.858040559355</c:v>
                </c:pt>
                <c:pt idx="2881">
                  <c:v>14560.24032531215</c:v>
                </c:pt>
                <c:pt idx="2882">
                  <c:v>14583.659861885912</c:v>
                </c:pt>
                <c:pt idx="2883">
                  <c:v>14607.116710087708</c:v>
                </c:pt>
                <c:pt idx="2884">
                  <c:v>14630.610929820054</c:v>
                </c:pt>
                <c:pt idx="2885">
                  <c:v>14654.142581081052</c:v>
                </c:pt>
                <c:pt idx="2886">
                  <c:v>14677.711723964559</c:v>
                </c:pt>
                <c:pt idx="2887">
                  <c:v>14701.318418660338</c:v>
                </c:pt>
                <c:pt idx="2888">
                  <c:v>14724.962725454201</c:v>
                </c:pt>
                <c:pt idx="2889">
                  <c:v>14748.644704728174</c:v>
                </c:pt>
                <c:pt idx="2890">
                  <c:v>14772.364416960652</c:v>
                </c:pt>
                <c:pt idx="2891">
                  <c:v>14796.121922726543</c:v>
                </c:pt>
                <c:pt idx="2892">
                  <c:v>14819.917282697432</c:v>
                </c:pt>
                <c:pt idx="2893">
                  <c:v>14843.75055764173</c:v>
                </c:pt>
                <c:pt idx="2894">
                  <c:v>14867.621808424834</c:v>
                </c:pt>
                <c:pt idx="2895">
                  <c:v>14891.531096009279</c:v>
                </c:pt>
                <c:pt idx="2896">
                  <c:v>14915.478481454898</c:v>
                </c:pt>
                <c:pt idx="2897">
                  <c:v>14939.464025918971</c:v>
                </c:pt>
                <c:pt idx="2898">
                  <c:v>14963.487790656389</c:v>
                </c:pt>
                <c:pt idx="2899">
                  <c:v>14987.549837019802</c:v>
                </c:pt>
                <c:pt idx="2900">
                  <c:v>15011.650226459788</c:v>
                </c:pt>
                <c:pt idx="2901">
                  <c:v>15035.789020524991</c:v>
                </c:pt>
                <c:pt idx="2902">
                  <c:v>15059.966280862296</c:v>
                </c:pt>
                <c:pt idx="2903">
                  <c:v>15084.182069216977</c:v>
                </c:pt>
                <c:pt idx="2904">
                  <c:v>15108.436447432859</c:v>
                </c:pt>
                <c:pt idx="2905">
                  <c:v>15132.729477452482</c:v>
                </c:pt>
                <c:pt idx="2906">
                  <c:v>15157.061221317235</c:v>
                </c:pt>
                <c:pt idx="2907">
                  <c:v>15181.43174116754</c:v>
                </c:pt>
                <c:pt idx="2908">
                  <c:v>15205.841099243002</c:v>
                </c:pt>
                <c:pt idx="2909">
                  <c:v>15230.28935788257</c:v>
                </c:pt>
                <c:pt idx="2910">
                  <c:v>15254.776579524687</c:v>
                </c:pt>
                <c:pt idx="2911">
                  <c:v>15279.302826707461</c:v>
                </c:pt>
                <c:pt idx="2912">
                  <c:v>15303.868162068815</c:v>
                </c:pt>
                <c:pt idx="2913">
                  <c:v>15328.472648346658</c:v>
                </c:pt>
                <c:pt idx="2914">
                  <c:v>15353.116348379035</c:v>
                </c:pt>
                <c:pt idx="2915">
                  <c:v>15377.799325104292</c:v>
                </c:pt>
                <c:pt idx="2916">
                  <c:v>15402.521641561238</c:v>
                </c:pt>
                <c:pt idx="2917">
                  <c:v>15427.283360889302</c:v>
                </c:pt>
                <c:pt idx="2918">
                  <c:v>15452.084546328695</c:v>
                </c:pt>
                <c:pt idx="2919">
                  <c:v>15476.92526122058</c:v>
                </c:pt>
                <c:pt idx="2920">
                  <c:v>15501.805569007218</c:v>
                </c:pt>
                <c:pt idx="2921">
                  <c:v>15526.725533232144</c:v>
                </c:pt>
                <c:pt idx="2922">
                  <c:v>15551.685217540324</c:v>
                </c:pt>
                <c:pt idx="2923">
                  <c:v>15576.684685678316</c:v>
                </c:pt>
                <c:pt idx="2924">
                  <c:v>15601.724001494435</c:v>
                </c:pt>
                <c:pt idx="2925">
                  <c:v>15626.80322893891</c:v>
                </c:pt>
                <c:pt idx="2926">
                  <c:v>15651.922432064062</c:v>
                </c:pt>
                <c:pt idx="2927">
                  <c:v>15677.081675024454</c:v>
                </c:pt>
                <c:pt idx="2928">
                  <c:v>15702.281022077061</c:v>
                </c:pt>
                <c:pt idx="2929">
                  <c:v>15727.520537581426</c:v>
                </c:pt>
                <c:pt idx="2930">
                  <c:v>15752.800285999836</c:v>
                </c:pt>
                <c:pt idx="2931">
                  <c:v>15778.12033189748</c:v>
                </c:pt>
                <c:pt idx="2932">
                  <c:v>15803.480739942615</c:v>
                </c:pt>
                <c:pt idx="2933">
                  <c:v>15828.881574906731</c:v>
                </c:pt>
                <c:pt idx="2934">
                  <c:v>15854.322901664716</c:v>
                </c:pt>
                <c:pt idx="2935">
                  <c:v>15879.804785195027</c:v>
                </c:pt>
                <c:pt idx="2936">
                  <c:v>15905.327290579846</c:v>
                </c:pt>
                <c:pt idx="2937">
                  <c:v>15930.890483005251</c:v>
                </c:pt>
                <c:pt idx="2938">
                  <c:v>15956.494427761389</c:v>
                </c:pt>
                <c:pt idx="2939">
                  <c:v>15982.139190242631</c:v>
                </c:pt>
                <c:pt idx="2940">
                  <c:v>16007.824835947747</c:v>
                </c:pt>
                <c:pt idx="2941">
                  <c:v>16033.551430480069</c:v>
                </c:pt>
                <c:pt idx="2942">
                  <c:v>16059.319039547661</c:v>
                </c:pt>
                <c:pt idx="2943">
                  <c:v>16085.127728963495</c:v>
                </c:pt>
                <c:pt idx="2944">
                  <c:v>16110.977564645596</c:v>
                </c:pt>
                <c:pt idx="2945">
                  <c:v>16136.868612617234</c:v>
                </c:pt>
                <c:pt idx="2946">
                  <c:v>16162.800939007082</c:v>
                </c:pt>
                <c:pt idx="2947">
                  <c:v>16188.774610049388</c:v>
                </c:pt>
                <c:pt idx="2948">
                  <c:v>16214.789692084134</c:v>
                </c:pt>
                <c:pt idx="2949">
                  <c:v>16240.846251557226</c:v>
                </c:pt>
                <c:pt idx="2950">
                  <c:v>16266.944355020645</c:v>
                </c:pt>
                <c:pt idx="2951">
                  <c:v>16293.084069132623</c:v>
                </c:pt>
                <c:pt idx="2952">
                  <c:v>16319.265460657816</c:v>
                </c:pt>
                <c:pt idx="2953">
                  <c:v>16345.488596467474</c:v>
                </c:pt>
                <c:pt idx="2954">
                  <c:v>16371.753543539604</c:v>
                </c:pt>
                <c:pt idx="2955">
                  <c:v>16398.060368959155</c:v>
                </c:pt>
                <c:pt idx="2956">
                  <c:v>16424.409139918178</c:v>
                </c:pt>
                <c:pt idx="2957">
                  <c:v>16450.799923715997</c:v>
                </c:pt>
                <c:pt idx="2958">
                  <c:v>16477.232787759389</c:v>
                </c:pt>
                <c:pt idx="2959">
                  <c:v>16503.707799562755</c:v>
                </c:pt>
                <c:pt idx="2960">
                  <c:v>16530.225026748289</c:v>
                </c:pt>
                <c:pt idx="2961">
                  <c:v>16556.784537046147</c:v>
                </c:pt>
                <c:pt idx="2962">
                  <c:v>16583.386398294624</c:v>
                </c:pt>
                <c:pt idx="2963">
                  <c:v>16610.030678440333</c:v>
                </c:pt>
                <c:pt idx="2964">
                  <c:v>16636.717445538372</c:v>
                </c:pt>
                <c:pt idx="2965">
                  <c:v>16663.446767752495</c:v>
                </c:pt>
                <c:pt idx="2966">
                  <c:v>16690.218713355294</c:v>
                </c:pt>
                <c:pt idx="2967">
                  <c:v>16717.033350728369</c:v>
                </c:pt>
                <c:pt idx="2968">
                  <c:v>16743.890748362501</c:v>
                </c:pt>
                <c:pt idx="2969">
                  <c:v>16770.790974857831</c:v>
                </c:pt>
                <c:pt idx="2970">
                  <c:v>16797.734098924033</c:v>
                </c:pt>
                <c:pt idx="2971">
                  <c:v>16824.720189380492</c:v>
                </c:pt>
                <c:pt idx="2972">
                  <c:v>16851.74931515647</c:v>
                </c:pt>
                <c:pt idx="2973">
                  <c:v>16878.821545291299</c:v>
                </c:pt>
                <c:pt idx="2974">
                  <c:v>16905.936948934544</c:v>
                </c:pt>
                <c:pt idx="2975">
                  <c:v>16933.095595346182</c:v>
                </c:pt>
                <c:pt idx="2976">
                  <c:v>16960.29755389678</c:v>
                </c:pt>
                <c:pt idx="2977">
                  <c:v>16987.542894067679</c:v>
                </c:pt>
                <c:pt idx="2978">
                  <c:v>17014.831685451158</c:v>
                </c:pt>
                <c:pt idx="2979">
                  <c:v>17042.16399775062</c:v>
                </c:pt>
                <c:pt idx="2980">
                  <c:v>17069.539900780772</c:v>
                </c:pt>
                <c:pt idx="2981">
                  <c:v>17096.9594644678</c:v>
                </c:pt>
                <c:pt idx="2982">
                  <c:v>17124.422758849545</c:v>
                </c:pt>
                <c:pt idx="2983">
                  <c:v>17151.929854075686</c:v>
                </c:pt>
                <c:pt idx="2984">
                  <c:v>17179.48082040792</c:v>
                </c:pt>
                <c:pt idx="2985">
                  <c:v>17207.075728220138</c:v>
                </c:pt>
                <c:pt idx="2986">
                  <c:v>17234.714647998604</c:v>
                </c:pt>
                <c:pt idx="2987">
                  <c:v>17262.397650342144</c:v>
                </c:pt>
                <c:pt idx="2988">
                  <c:v>17290.12480596231</c:v>
                </c:pt>
                <c:pt idx="2989">
                  <c:v>17317.896185683578</c:v>
                </c:pt>
                <c:pt idx="2990">
                  <c:v>17345.711860443513</c:v>
                </c:pt>
                <c:pt idx="2991">
                  <c:v>17373.571901292969</c:v>
                </c:pt>
                <c:pt idx="2992">
                  <c:v>17401.476379396252</c:v>
                </c:pt>
                <c:pt idx="2993">
                  <c:v>17429.425366031312</c:v>
                </c:pt>
                <c:pt idx="2994">
                  <c:v>17457.418932589921</c:v>
                </c:pt>
                <c:pt idx="2995">
                  <c:v>17485.457150577859</c:v>
                </c:pt>
                <c:pt idx="2996">
                  <c:v>17513.540091615094</c:v>
                </c:pt>
                <c:pt idx="2997">
                  <c:v>17541.667827435966</c:v>
                </c:pt>
                <c:pt idx="2998">
                  <c:v>17569.840429889369</c:v>
                </c:pt>
                <c:pt idx="2999">
                  <c:v>17598.057970938935</c:v>
                </c:pt>
                <c:pt idx="3000">
                  <c:v>17626.320522663213</c:v>
                </c:pt>
                <c:pt idx="3001">
                  <c:v>17654.628157255873</c:v>
                </c:pt>
                <c:pt idx="3002">
                  <c:v>17682.980947025859</c:v>
                </c:pt>
                <c:pt idx="3003">
                  <c:v>17711.378964397602</c:v>
                </c:pt>
                <c:pt idx="3004">
                  <c:v>17739.822281911187</c:v>
                </c:pt>
                <c:pt idx="3005">
                  <c:v>17768.310972222545</c:v>
                </c:pt>
                <c:pt idx="3006">
                  <c:v>17796.845108103644</c:v>
                </c:pt>
                <c:pt idx="3007">
                  <c:v>17825.424762442661</c:v>
                </c:pt>
                <c:pt idx="3008">
                  <c:v>17854.050008244183</c:v>
                </c:pt>
                <c:pt idx="3009">
                  <c:v>17882.720918629384</c:v>
                </c:pt>
                <c:pt idx="3010">
                  <c:v>17911.437566836219</c:v>
                </c:pt>
                <c:pt idx="3011">
                  <c:v>17940.200026219598</c:v>
                </c:pt>
                <c:pt idx="3012">
                  <c:v>17969.008370251584</c:v>
                </c:pt>
                <c:pt idx="3013">
                  <c:v>17997.862672521584</c:v>
                </c:pt>
                <c:pt idx="3014">
                  <c:v>18026.763006736528</c:v>
                </c:pt>
                <c:pt idx="3015">
                  <c:v>18055.709446721059</c:v>
                </c:pt>
                <c:pt idx="3016">
                  <c:v>18084.702066417736</c:v>
                </c:pt>
                <c:pt idx="3017">
                  <c:v>18113.740939887193</c:v>
                </c:pt>
                <c:pt idx="3018">
                  <c:v>18142.826141308353</c:v>
                </c:pt>
                <c:pt idx="3019">
                  <c:v>18171.957744978612</c:v>
                </c:pt>
                <c:pt idx="3020">
                  <c:v>18201.135825314028</c:v>
                </c:pt>
                <c:pt idx="3021">
                  <c:v>18230.360456849503</c:v>
                </c:pt>
                <c:pt idx="3022">
                  <c:v>18259.631714238989</c:v>
                </c:pt>
                <c:pt idx="3023">
                  <c:v>18288.949672255669</c:v>
                </c:pt>
                <c:pt idx="3024">
                  <c:v>18318.314405792138</c:v>
                </c:pt>
                <c:pt idx="3025">
                  <c:v>18347.725989860621</c:v>
                </c:pt>
                <c:pt idx="3026">
                  <c:v>18377.184499593135</c:v>
                </c:pt>
                <c:pt idx="3027">
                  <c:v>18406.690010241709</c:v>
                </c:pt>
                <c:pt idx="3028">
                  <c:v>18436.242597178549</c:v>
                </c:pt>
                <c:pt idx="3029">
                  <c:v>18465.842335896254</c:v>
                </c:pt>
                <c:pt idx="3030">
                  <c:v>18495.489302007991</c:v>
                </c:pt>
                <c:pt idx="3031">
                  <c:v>18525.1835712477</c:v>
                </c:pt>
                <c:pt idx="3032">
                  <c:v>18554.925219470282</c:v>
                </c:pt>
                <c:pt idx="3033">
                  <c:v>18584.714322651795</c:v>
                </c:pt>
                <c:pt idx="3034">
                  <c:v>18614.550956889641</c:v>
                </c:pt>
                <c:pt idx="3035">
                  <c:v>18644.435198402782</c:v>
                </c:pt>
                <c:pt idx="3036">
                  <c:v>18674.367123531898</c:v>
                </c:pt>
                <c:pt idx="3037">
                  <c:v>18704.346808739621</c:v>
                </c:pt>
                <c:pt idx="3038">
                  <c:v>18734.374330610706</c:v>
                </c:pt>
                <c:pt idx="3039">
                  <c:v>18764.44976585223</c:v>
                </c:pt>
                <c:pt idx="3040">
                  <c:v>18794.573191293792</c:v>
                </c:pt>
                <c:pt idx="3041">
                  <c:v>18824.744683887715</c:v>
                </c:pt>
                <c:pt idx="3042">
                  <c:v>18854.964320709223</c:v>
                </c:pt>
                <c:pt idx="3043">
                  <c:v>18885.232178956667</c:v>
                </c:pt>
                <c:pt idx="3044">
                  <c:v>18915.548335951698</c:v>
                </c:pt>
                <c:pt idx="3045">
                  <c:v>18945.912869139473</c:v>
                </c:pt>
                <c:pt idx="3046">
                  <c:v>18976.32585608885</c:v>
                </c:pt>
                <c:pt idx="3047">
                  <c:v>19006.787374492589</c:v>
                </c:pt>
                <c:pt idx="3048">
                  <c:v>19037.297502167559</c:v>
                </c:pt>
                <c:pt idx="3049">
                  <c:v>19067.856317054913</c:v>
                </c:pt>
                <c:pt idx="3050">
                  <c:v>19098.463897220314</c:v>
                </c:pt>
                <c:pt idx="3051">
                  <c:v>19129.120320854116</c:v>
                </c:pt>
                <c:pt idx="3052">
                  <c:v>19159.825666271572</c:v>
                </c:pt>
                <c:pt idx="3053">
                  <c:v>19190.58001191304</c:v>
                </c:pt>
                <c:pt idx="3054">
                  <c:v>19221.38343634416</c:v>
                </c:pt>
                <c:pt idx="3055">
                  <c:v>19252.236018256081</c:v>
                </c:pt>
                <c:pt idx="3056">
                  <c:v>19283.137836465648</c:v>
                </c:pt>
                <c:pt idx="3057">
                  <c:v>19314.088969915611</c:v>
                </c:pt>
                <c:pt idx="3058">
                  <c:v>19345.089497674817</c:v>
                </c:pt>
                <c:pt idx="3059">
                  <c:v>19376.139498938417</c:v>
                </c:pt>
                <c:pt idx="3060">
                  <c:v>19407.239053028075</c:v>
                </c:pt>
                <c:pt idx="3061">
                  <c:v>19438.388239392159</c:v>
                </c:pt>
                <c:pt idx="3062">
                  <c:v>19469.587137605955</c:v>
                </c:pt>
                <c:pt idx="3063">
                  <c:v>19500.835827371855</c:v>
                </c:pt>
                <c:pt idx="3064">
                  <c:v>19532.134388519575</c:v>
                </c:pt>
                <c:pt idx="3065">
                  <c:v>19563.482901006359</c:v>
                </c:pt>
                <c:pt idx="3066">
                  <c:v>19594.881444917173</c:v>
                </c:pt>
                <c:pt idx="3067">
                  <c:v>19626.330100464918</c:v>
                </c:pt>
                <c:pt idx="3068">
                  <c:v>19657.828947990627</c:v>
                </c:pt>
                <c:pt idx="3069">
                  <c:v>19689.37806796368</c:v>
                </c:pt>
                <c:pt idx="3070">
                  <c:v>19720.977540982003</c:v>
                </c:pt>
                <c:pt idx="3071">
                  <c:v>19752.627447772276</c:v>
                </c:pt>
                <c:pt idx="3072">
                  <c:v>19784.32786919014</c:v>
                </c:pt>
                <c:pt idx="3073">
                  <c:v>19816.078886220395</c:v>
                </c:pt>
                <c:pt idx="3074">
                  <c:v>19847.880579977227</c:v>
                </c:pt>
                <c:pt idx="3075">
                  <c:v>19879.733031704392</c:v>
                </c:pt>
                <c:pt idx="3076">
                  <c:v>19911.636322775445</c:v>
                </c:pt>
                <c:pt idx="3077">
                  <c:v>19943.590534693925</c:v>
                </c:pt>
                <c:pt idx="3078">
                  <c:v>19975.595749093583</c:v>
                </c:pt>
                <c:pt idx="3079">
                  <c:v>20007.652047738578</c:v>
                </c:pt>
                <c:pt idx="3080">
                  <c:v>20039.759512523699</c:v>
                </c:pt>
                <c:pt idx="3081">
                  <c:v>20071.918225474554</c:v>
                </c:pt>
                <c:pt idx="3082">
                  <c:v>20104.128268747801</c:v>
                </c:pt>
                <c:pt idx="3083">
                  <c:v>20136.389724631343</c:v>
                </c:pt>
                <c:pt idx="3084">
                  <c:v>20168.702675544544</c:v>
                </c:pt>
                <c:pt idx="3085">
                  <c:v>20201.067204038445</c:v>
                </c:pt>
                <c:pt idx="3086">
                  <c:v>20233.483392795966</c:v>
                </c:pt>
                <c:pt idx="3087">
                  <c:v>20265.951324632115</c:v>
                </c:pt>
                <c:pt idx="3088">
                  <c:v>20298.471082494209</c:v>
                </c:pt>
                <c:pt idx="3089">
                  <c:v>20331.042749462085</c:v>
                </c:pt>
                <c:pt idx="3090">
                  <c:v>20363.666408748308</c:v>
                </c:pt>
                <c:pt idx="3091">
                  <c:v>20396.342143698377</c:v>
                </c:pt>
                <c:pt idx="3092">
                  <c:v>20429.070037790952</c:v>
                </c:pt>
                <c:pt idx="3093">
                  <c:v>20461.850174638068</c:v>
                </c:pt>
                <c:pt idx="3094">
                  <c:v>20494.682637985326</c:v>
                </c:pt>
                <c:pt idx="3095">
                  <c:v>20527.567511712135</c:v>
                </c:pt>
                <c:pt idx="3096">
                  <c:v>20560.504879831904</c:v>
                </c:pt>
                <c:pt idx="3097">
                  <c:v>20593.494826492275</c:v>
                </c:pt>
                <c:pt idx="3098">
                  <c:v>20626.537435975326</c:v>
                </c:pt>
                <c:pt idx="3099">
                  <c:v>20659.632792697786</c:v>
                </c:pt>
                <c:pt idx="3100">
                  <c:v>20692.780981211261</c:v>
                </c:pt>
                <c:pt idx="3101">
                  <c:v>20725.982086202435</c:v>
                </c:pt>
                <c:pt idx="3102">
                  <c:v>20759.236192493303</c:v>
                </c:pt>
                <c:pt idx="3103">
                  <c:v>20792.543385041376</c:v>
                </c:pt>
                <c:pt idx="3104">
                  <c:v>20825.903748939905</c:v>
                </c:pt>
                <c:pt idx="3105">
                  <c:v>20859.317369418091</c:v>
                </c:pt>
                <c:pt idx="3106">
                  <c:v>20892.784331841303</c:v>
                </c:pt>
                <c:pt idx="3107">
                  <c:v>20926.304721711305</c:v>
                </c:pt>
                <c:pt idx="3108">
                  <c:v>20959.878624666471</c:v>
                </c:pt>
                <c:pt idx="3109">
                  <c:v>20993.506126482003</c:v>
                </c:pt>
                <c:pt idx="3110">
                  <c:v>21027.187313070139</c:v>
                </c:pt>
                <c:pt idx="3111">
                  <c:v>21060.922270480387</c:v>
                </c:pt>
                <c:pt idx="3112">
                  <c:v>21094.711084899747</c:v>
                </c:pt>
                <c:pt idx="3113">
                  <c:v>21128.553842652924</c:v>
                </c:pt>
                <c:pt idx="3114">
                  <c:v>21162.450630202544</c:v>
                </c:pt>
                <c:pt idx="3115">
                  <c:v>21196.401534149376</c:v>
                </c:pt>
                <c:pt idx="3116">
                  <c:v>21230.40664123257</c:v>
                </c:pt>
                <c:pt idx="3117">
                  <c:v>21264.466038329854</c:v>
                </c:pt>
                <c:pt idx="3118">
                  <c:v>21298.579812457778</c:v>
                </c:pt>
                <c:pt idx="3119">
                  <c:v>21332.748050771919</c:v>
                </c:pt>
                <c:pt idx="3120">
                  <c:v>21366.970840567115</c:v>
                </c:pt>
                <c:pt idx="3121">
                  <c:v>21401.248269277683</c:v>
                </c:pt>
                <c:pt idx="3122">
                  <c:v>21435.580424477641</c:v>
                </c:pt>
                <c:pt idx="3123">
                  <c:v>21469.967393880936</c:v>
                </c:pt>
                <c:pt idx="3124">
                  <c:v>21504.409265341666</c:v>
                </c:pt>
                <c:pt idx="3125">
                  <c:v>21538.906126854308</c:v>
                </c:pt>
                <c:pt idx="3126">
                  <c:v>21573.458066553936</c:v>
                </c:pt>
                <c:pt idx="3127">
                  <c:v>21608.065172716451</c:v>
                </c:pt>
                <c:pt idx="3128">
                  <c:v>21642.7275337588</c:v>
                </c:pt>
                <c:pt idx="3129">
                  <c:v>21677.445238239216</c:v>
                </c:pt>
                <c:pt idx="3130">
                  <c:v>21712.218374857435</c:v>
                </c:pt>
                <c:pt idx="3131">
                  <c:v>21747.047032454917</c:v>
                </c:pt>
                <c:pt idx="3132">
                  <c:v>21781.93130001508</c:v>
                </c:pt>
                <c:pt idx="3133">
                  <c:v>21816.871266663529</c:v>
                </c:pt>
                <c:pt idx="3134">
                  <c:v>21851.867021668277</c:v>
                </c:pt>
                <c:pt idx="3135">
                  <c:v>21886.918654439985</c:v>
                </c:pt>
                <c:pt idx="3136">
                  <c:v>21922.026254532175</c:v>
                </c:pt>
                <c:pt idx="3137">
                  <c:v>21957.189911641468</c:v>
                </c:pt>
                <c:pt idx="3138">
                  <c:v>21992.409715607817</c:v>
                </c:pt>
                <c:pt idx="3139">
                  <c:v>22027.685756414725</c:v>
                </c:pt>
                <c:pt idx="3140">
                  <c:v>22063.018124189482</c:v>
                </c:pt>
                <c:pt idx="3141">
                  <c:v>22098.406909203401</c:v>
                </c:pt>
                <c:pt idx="3142">
                  <c:v>22133.852201872036</c:v>
                </c:pt>
                <c:pt idx="3143">
                  <c:v>22169.354092755413</c:v>
                </c:pt>
                <c:pt idx="3144">
                  <c:v>22204.912672558279</c:v>
                </c:pt>
                <c:pt idx="3145">
                  <c:v>22240.528032130318</c:v>
                </c:pt>
                <c:pt idx="3146">
                  <c:v>22276.200262466384</c:v>
                </c:pt>
                <c:pt idx="3147">
                  <c:v>22311.929454706744</c:v>
                </c:pt>
                <c:pt idx="3148">
                  <c:v>22347.715700137294</c:v>
                </c:pt>
                <c:pt idx="3149">
                  <c:v>22383.559090189807</c:v>
                </c:pt>
                <c:pt idx="3150">
                  <c:v>22419.459716442165</c:v>
                </c:pt>
                <c:pt idx="3151">
                  <c:v>22455.417670618583</c:v>
                </c:pt>
                <c:pt idx="3152">
                  <c:v>22491.433044589852</c:v>
                </c:pt>
                <c:pt idx="3153">
                  <c:v>22527.505930373576</c:v>
                </c:pt>
                <c:pt idx="3154">
                  <c:v>22563.636420134393</c:v>
                </c:pt>
                <c:pt idx="3155">
                  <c:v>22599.824606184229</c:v>
                </c:pt>
                <c:pt idx="3156">
                  <c:v>22636.070580982523</c:v>
                </c:pt>
                <c:pt idx="3157">
                  <c:v>22672.374437136463</c:v>
                </c:pt>
                <c:pt idx="3158">
                  <c:v>22708.736267401226</c:v>
                </c:pt>
                <c:pt idx="3159">
                  <c:v>22745.156164680215</c:v>
                </c:pt>
                <c:pt idx="3160">
                  <c:v>22781.634222025295</c:v>
                </c:pt>
                <c:pt idx="3161">
                  <c:v>22818.170532637028</c:v>
                </c:pt>
                <c:pt idx="3162">
                  <c:v>22854.76518986492</c:v>
                </c:pt>
                <c:pt idx="3163">
                  <c:v>22891.418287207649</c:v>
                </c:pt>
                <c:pt idx="3164">
                  <c:v>22928.129918313305</c:v>
                </c:pt>
                <c:pt idx="3165">
                  <c:v>22964.900176979641</c:v>
                </c:pt>
                <c:pt idx="3166">
                  <c:v>23001.729157154303</c:v>
                </c:pt>
                <c:pt idx="3167">
                  <c:v>23038.616952935066</c:v>
                </c:pt>
                <c:pt idx="3168">
                  <c:v>23075.563658570085</c:v>
                </c:pt>
                <c:pt idx="3169">
                  <c:v>23112.569368458131</c:v>
                </c:pt>
                <c:pt idx="3170">
                  <c:v>23149.634177148833</c:v>
                </c:pt>
                <c:pt idx="3171">
                  <c:v>23186.758179342909</c:v>
                </c:pt>
                <c:pt idx="3172">
                  <c:v>23223.94146989243</c:v>
                </c:pt>
                <c:pt idx="3173">
                  <c:v>23261.184143801042</c:v>
                </c:pt>
                <c:pt idx="3174">
                  <c:v>23298.486296224219</c:v>
                </c:pt>
                <c:pt idx="3175">
                  <c:v>23335.848022469505</c:v>
                </c:pt>
                <c:pt idx="3176">
                  <c:v>23373.269417996751</c:v>
                </c:pt>
                <c:pt idx="3177">
                  <c:v>23410.75057841837</c:v>
                </c:pt>
                <c:pt idx="3178">
                  <c:v>23448.291599499575</c:v>
                </c:pt>
                <c:pt idx="3179">
                  <c:v>23485.892577158622</c:v>
                </c:pt>
                <c:pt idx="3180">
                  <c:v>23523.55360746706</c:v>
                </c:pt>
                <c:pt idx="3181">
                  <c:v>23561.274786649967</c:v>
                </c:pt>
                <c:pt idx="3182">
                  <c:v>23599.056211086216</c:v>
                </c:pt>
                <c:pt idx="3183">
                  <c:v>23636.897977308694</c:v>
                </c:pt>
                <c:pt idx="3184">
                  <c:v>23674.800182004568</c:v>
                </c:pt>
                <c:pt idx="3185">
                  <c:v>23712.762922015525</c:v>
                </c:pt>
                <c:pt idx="3186">
                  <c:v>23750.786294338028</c:v>
                </c:pt>
                <c:pt idx="3187">
                  <c:v>23788.870396123548</c:v>
                </c:pt>
                <c:pt idx="3188">
                  <c:v>23827.015324678825</c:v>
                </c:pt>
                <c:pt idx="3189">
                  <c:v>23865.221177466112</c:v>
                </c:pt>
                <c:pt idx="3190">
                  <c:v>23903.488052103428</c:v>
                </c:pt>
                <c:pt idx="3191">
                  <c:v>23941.816046364795</c:v>
                </c:pt>
                <c:pt idx="3192">
                  <c:v>23980.205258180511</c:v>
                </c:pt>
                <c:pt idx="3193">
                  <c:v>24018.655785637377</c:v>
                </c:pt>
                <c:pt idx="3194">
                  <c:v>24057.167726978958</c:v>
                </c:pt>
                <c:pt idx="3195">
                  <c:v>24095.74118060583</c:v>
                </c:pt>
                <c:pt idx="3196">
                  <c:v>24134.37624507584</c:v>
                </c:pt>
                <c:pt idx="3197">
                  <c:v>24173.073019104351</c:v>
                </c:pt>
                <c:pt idx="3198">
                  <c:v>24211.831601564496</c:v>
                </c:pt>
                <c:pt idx="3199">
                  <c:v>24250.652091487424</c:v>
                </c:pt>
                <c:pt idx="3200">
                  <c:v>24289.534588062568</c:v>
                </c:pt>
                <c:pt idx="3201">
                  <c:v>24328.479190637885</c:v>
                </c:pt>
                <c:pt idx="3202">
                  <c:v>24367.485998720116</c:v>
                </c:pt>
                <c:pt idx="3203">
                  <c:v>24406.555111975031</c:v>
                </c:pt>
                <c:pt idx="3204">
                  <c:v>24445.686630227705</c:v>
                </c:pt>
                <c:pt idx="3205">
                  <c:v>24484.880653462751</c:v>
                </c:pt>
                <c:pt idx="3206">
                  <c:v>24524.137281824584</c:v>
                </c:pt>
                <c:pt idx="3207">
                  <c:v>24563.45661561767</c:v>
                </c:pt>
                <c:pt idx="3208">
                  <c:v>24602.838755306806</c:v>
                </c:pt>
                <c:pt idx="3209">
                  <c:v>24642.283801517344</c:v>
                </c:pt>
                <c:pt idx="3210">
                  <c:v>24681.791855035477</c:v>
                </c:pt>
                <c:pt idx="3211">
                  <c:v>24721.363016808475</c:v>
                </c:pt>
                <c:pt idx="3212">
                  <c:v>24760.997387944954</c:v>
                </c:pt>
                <c:pt idx="3213">
                  <c:v>24800.695069715126</c:v>
                </c:pt>
                <c:pt idx="3214">
                  <c:v>24840.456163551076</c:v>
                </c:pt>
                <c:pt idx="3215">
                  <c:v>24880.280771047001</c:v>
                </c:pt>
                <c:pt idx="3216">
                  <c:v>24920.168993959473</c:v>
                </c:pt>
                <c:pt idx="3217">
                  <c:v>24960.120934207705</c:v>
                </c:pt>
                <c:pt idx="3218">
                  <c:v>25000.136693873817</c:v>
                </c:pt>
                <c:pt idx="3219">
                  <c:v>25040.21637520309</c:v>
                </c:pt>
                <c:pt idx="3220">
                  <c:v>25080.360080604212</c:v>
                </c:pt>
                <c:pt idx="3221">
                  <c:v>25120.567912649571</c:v>
                </c:pt>
                <c:pt idx="3222">
                  <c:v>25160.839974075494</c:v>
                </c:pt>
                <c:pt idx="3223">
                  <c:v>25201.176367782511</c:v>
                </c:pt>
                <c:pt idx="3224">
                  <c:v>25241.577196835638</c:v>
                </c:pt>
                <c:pt idx="3225">
                  <c:v>25282.042564464609</c:v>
                </c:pt>
                <c:pt idx="3226">
                  <c:v>25322.572574064161</c:v>
                </c:pt>
                <c:pt idx="3227">
                  <c:v>25363.167329194297</c:v>
                </c:pt>
                <c:pt idx="3228">
                  <c:v>25403.826933580549</c:v>
                </c:pt>
                <c:pt idx="3229">
                  <c:v>25444.551491114227</c:v>
                </c:pt>
                <c:pt idx="3230">
                  <c:v>25485.341105852716</c:v>
                </c:pt>
                <c:pt idx="3231">
                  <c:v>25526.195882019718</c:v>
                </c:pt>
                <c:pt idx="3232">
                  <c:v>25567.115924005524</c:v>
                </c:pt>
                <c:pt idx="3233">
                  <c:v>25608.101336367279</c:v>
                </c:pt>
                <c:pt idx="3234">
                  <c:v>25649.15222382926</c:v>
                </c:pt>
                <c:pt idx="3235">
                  <c:v>25690.268691283123</c:v>
                </c:pt>
                <c:pt idx="3236">
                  <c:v>25731.450843788192</c:v>
                </c:pt>
                <c:pt idx="3237">
                  <c:v>25772.698786571713</c:v>
                </c:pt>
                <c:pt idx="3238">
                  <c:v>25814.012625029132</c:v>
                </c:pt>
                <c:pt idx="3239">
                  <c:v>25855.392464724369</c:v>
                </c:pt>
                <c:pt idx="3240">
                  <c:v>25896.838411390061</c:v>
                </c:pt>
                <c:pt idx="3241">
                  <c:v>25938.350570927865</c:v>
                </c:pt>
                <c:pt idx="3242">
                  <c:v>25979.929049408714</c:v>
                </c:pt>
                <c:pt idx="3243">
                  <c:v>26021.573953073086</c:v>
                </c:pt>
                <c:pt idx="3244">
                  <c:v>26063.285388331271</c:v>
                </c:pt>
                <c:pt idx="3245">
                  <c:v>26105.063461763661</c:v>
                </c:pt>
                <c:pt idx="3246">
                  <c:v>26146.908280121006</c:v>
                </c:pt>
                <c:pt idx="3247">
                  <c:v>26188.819950324691</c:v>
                </c:pt>
                <c:pt idx="3248">
                  <c:v>26230.798579467013</c:v>
                </c:pt>
                <c:pt idx="3249">
                  <c:v>26272.84427481145</c:v>
                </c:pt>
                <c:pt idx="3250">
                  <c:v>26314.957143792941</c:v>
                </c:pt>
                <c:pt idx="3251">
                  <c:v>26357.137294018146</c:v>
                </c:pt>
                <c:pt idx="3252">
                  <c:v>26399.384833265747</c:v>
                </c:pt>
                <c:pt idx="3253">
                  <c:v>26441.699869486692</c:v>
                </c:pt>
                <c:pt idx="3254">
                  <c:v>26484.082510804499</c:v>
                </c:pt>
                <c:pt idx="3255">
                  <c:v>26526.532865515514</c:v>
                </c:pt>
                <c:pt idx="3256">
                  <c:v>26569.051042089195</c:v>
                </c:pt>
                <c:pt idx="3257">
                  <c:v>26611.637149168386</c:v>
                </c:pt>
                <c:pt idx="3258">
                  <c:v>26654.291295569597</c:v>
                </c:pt>
                <c:pt idx="3259">
                  <c:v>26697.013590283295</c:v>
                </c:pt>
                <c:pt idx="3260">
                  <c:v>26739.804142474146</c:v>
                </c:pt>
                <c:pt idx="3261">
                  <c:v>26782.663061481326</c:v>
                </c:pt>
                <c:pt idx="3262">
                  <c:v>26825.590456818802</c:v>
                </c:pt>
                <c:pt idx="3263">
                  <c:v>26868.586438175589</c:v>
                </c:pt>
                <c:pt idx="3264">
                  <c:v>26911.651115416047</c:v>
                </c:pt>
                <c:pt idx="3265">
                  <c:v>26954.784598580158</c:v>
                </c:pt>
                <c:pt idx="3266">
                  <c:v>26997.986997883803</c:v>
                </c:pt>
                <c:pt idx="3267">
                  <c:v>27041.258423719053</c:v>
                </c:pt>
                <c:pt idx="3268">
                  <c:v>27084.598986654444</c:v>
                </c:pt>
                <c:pt idx="3269">
                  <c:v>27128.00879743525</c:v>
                </c:pt>
                <c:pt idx="3270">
                  <c:v>27171.487966983794</c:v>
                </c:pt>
                <c:pt idx="3271">
                  <c:v>27215.036606399703</c:v>
                </c:pt>
                <c:pt idx="3272">
                  <c:v>27258.654826960203</c:v>
                </c:pt>
                <c:pt idx="3273">
                  <c:v>27302.342740120406</c:v>
                </c:pt>
                <c:pt idx="3274">
                  <c:v>27346.100457513603</c:v>
                </c:pt>
                <c:pt idx="3275">
                  <c:v>27389.928090951518</c:v>
                </c:pt>
                <c:pt idx="3276">
                  <c:v>27433.825752424626</c:v>
                </c:pt>
                <c:pt idx="3277">
                  <c:v>27477.793554102427</c:v>
                </c:pt>
                <c:pt idx="3278">
                  <c:v>27521.831608333734</c:v>
                </c:pt>
                <c:pt idx="3279">
                  <c:v>27565.940027646957</c:v>
                </c:pt>
                <c:pt idx="3280">
                  <c:v>27610.118924750393</c:v>
                </c:pt>
                <c:pt idx="3281">
                  <c:v>27654.368412532509</c:v>
                </c:pt>
                <c:pt idx="3282">
                  <c:v>27698.688604062245</c:v>
                </c:pt>
                <c:pt idx="3283">
                  <c:v>27743.079612589285</c:v>
                </c:pt>
                <c:pt idx="3284">
                  <c:v>27787.541551544364</c:v>
                </c:pt>
                <c:pt idx="3285">
                  <c:v>27832.074534539537</c:v>
                </c:pt>
                <c:pt idx="3286">
                  <c:v>27876.678675368483</c:v>
                </c:pt>
                <c:pt idx="3287">
                  <c:v>27921.354088006799</c:v>
                </c:pt>
                <c:pt idx="3288">
                  <c:v>27966.10088661229</c:v>
                </c:pt>
                <c:pt idx="3289">
                  <c:v>28010.919185525243</c:v>
                </c:pt>
                <c:pt idx="3290">
                  <c:v>28055.809099268736</c:v>
                </c:pt>
                <c:pt idx="3291">
                  <c:v>28100.770742548935</c:v>
                </c:pt>
                <c:pt idx="3292">
                  <c:v>28145.804230255373</c:v>
                </c:pt>
                <c:pt idx="3293">
                  <c:v>28190.909677461259</c:v>
                </c:pt>
                <c:pt idx="3294">
                  <c:v>28236.087199423746</c:v>
                </c:pt>
                <c:pt idx="3295">
                  <c:v>28281.336911584254</c:v>
                </c:pt>
                <c:pt idx="3296">
                  <c:v>28326.658929568755</c:v>
                </c:pt>
                <c:pt idx="3297">
                  <c:v>28372.053369188066</c:v>
                </c:pt>
                <c:pt idx="3298">
                  <c:v>28417.520346438141</c:v>
                </c:pt>
                <c:pt idx="3299">
                  <c:v>28463.059977500383</c:v>
                </c:pt>
                <c:pt idx="3300">
                  <c:v>28508.672378741918</c:v>
                </c:pt>
                <c:pt idx="3301">
                  <c:v>28554.35766671591</c:v>
                </c:pt>
                <c:pt idx="3302">
                  <c:v>28600.115958161852</c:v>
                </c:pt>
                <c:pt idx="3303">
                  <c:v>28645.94737000587</c:v>
                </c:pt>
                <c:pt idx="3304">
                  <c:v>28691.852019361013</c:v>
                </c:pt>
                <c:pt idx="3305">
                  <c:v>28737.830023527556</c:v>
                </c:pt>
                <c:pt idx="3306">
                  <c:v>28783.881499993306</c:v>
                </c:pt>
                <c:pt idx="3307">
                  <c:v>28830.006566433891</c:v>
                </c:pt>
                <c:pt idx="3308">
                  <c:v>28876.205340713077</c:v>
                </c:pt>
                <c:pt idx="3309">
                  <c:v>28922.477940883047</c:v>
                </c:pt>
                <c:pt idx="3310">
                  <c:v>28968.824485184723</c:v>
                </c:pt>
                <c:pt idx="3311">
                  <c:v>29015.245092048055</c:v>
                </c:pt>
                <c:pt idx="3312">
                  <c:v>29061.739880092326</c:v>
                </c:pt>
                <c:pt idx="3313">
                  <c:v>29108.308968126461</c:v>
                </c:pt>
                <c:pt idx="3314">
                  <c:v>29154.95247514933</c:v>
                </c:pt>
                <c:pt idx="3315">
                  <c:v>29201.670520350042</c:v>
                </c:pt>
                <c:pt idx="3316">
                  <c:v>29248.463223108258</c:v>
                </c:pt>
                <c:pt idx="3317">
                  <c:v>29295.330702994503</c:v>
                </c:pt>
                <c:pt idx="3318">
                  <c:v>29342.273079770453</c:v>
                </c:pt>
                <c:pt idx="3319">
                  <c:v>29389.290473389257</c:v>
                </c:pt>
                <c:pt idx="3320">
                  <c:v>29436.383003995834</c:v>
                </c:pt>
                <c:pt idx="3321">
                  <c:v>29483.550791927191</c:v>
                </c:pt>
                <c:pt idx="3322">
                  <c:v>29530.793957712714</c:v>
                </c:pt>
                <c:pt idx="3323">
                  <c:v>29578.112622074495</c:v>
                </c:pt>
                <c:pt idx="3324">
                  <c:v>29625.506905927625</c:v>
                </c:pt>
                <c:pt idx="3325">
                  <c:v>29672.976930380508</c:v>
                </c:pt>
                <c:pt idx="3326">
                  <c:v>29720.522816735174</c:v>
                </c:pt>
                <c:pt idx="3327">
                  <c:v>29768.144686487583</c:v>
                </c:pt>
                <c:pt idx="3328">
                  <c:v>29815.842661327944</c:v>
                </c:pt>
                <c:pt idx="3329">
                  <c:v>29863.616863141022</c:v>
                </c:pt>
                <c:pt idx="3330">
                  <c:v>29911.467414006442</c:v>
                </c:pt>
                <c:pt idx="3331">
                  <c:v>29959.394436199003</c:v>
                </c:pt>
                <c:pt idx="3332">
                  <c:v>30007.398052189012</c:v>
                </c:pt>
                <c:pt idx="3333">
                  <c:v>30055.478384642563</c:v>
                </c:pt>
                <c:pt idx="3334">
                  <c:v>30103.635556421876</c:v>
                </c:pt>
                <c:pt idx="3335">
                  <c:v>30151.869690585594</c:v>
                </c:pt>
                <c:pt idx="3336">
                  <c:v>30200.180910389117</c:v>
                </c:pt>
                <c:pt idx="3337">
                  <c:v>30248.569339284906</c:v>
                </c:pt>
                <c:pt idx="3338">
                  <c:v>30297.035100922782</c:v>
                </c:pt>
                <c:pt idx="3339">
                  <c:v>30345.578319150267</c:v>
                </c:pt>
                <c:pt idx="3340">
                  <c:v>30394.199118012901</c:v>
                </c:pt>
                <c:pt idx="3341">
                  <c:v>30442.897621754531</c:v>
                </c:pt>
                <c:pt idx="3342">
                  <c:v>30491.673954817663</c:v>
                </c:pt>
                <c:pt idx="3343">
                  <c:v>30540.528241843753</c:v>
                </c:pt>
                <c:pt idx="3344">
                  <c:v>30589.460607673547</c:v>
                </c:pt>
                <c:pt idx="3345">
                  <c:v>30638.471177347383</c:v>
                </c:pt>
                <c:pt idx="3346">
                  <c:v>30687.560076105521</c:v>
                </c:pt>
                <c:pt idx="3347">
                  <c:v>30736.727429388455</c:v>
                </c:pt>
                <c:pt idx="3348">
                  <c:v>30785.973362837234</c:v>
                </c:pt>
                <c:pt idx="3349">
                  <c:v>30835.298002293792</c:v>
                </c:pt>
                <c:pt idx="3350">
                  <c:v>30884.701473801273</c:v>
                </c:pt>
                <c:pt idx="3351">
                  <c:v>30934.183903604327</c:v>
                </c:pt>
                <c:pt idx="3352">
                  <c:v>30983.745418149465</c:v>
                </c:pt>
                <c:pt idx="3353">
                  <c:v>31033.386144085354</c:v>
                </c:pt>
                <c:pt idx="3354">
                  <c:v>31083.106208263172</c:v>
                </c:pt>
                <c:pt idx="3355">
                  <c:v>31132.905737736895</c:v>
                </c:pt>
                <c:pt idx="3356">
                  <c:v>31182.784859763651</c:v>
                </c:pt>
                <c:pt idx="3357">
                  <c:v>31232.743701804029</c:v>
                </c:pt>
                <c:pt idx="3358">
                  <c:v>31282.782391522422</c:v>
                </c:pt>
                <c:pt idx="3359">
                  <c:v>31332.90105678733</c:v>
                </c:pt>
                <c:pt idx="3360">
                  <c:v>31383.099825671703</c:v>
                </c:pt>
                <c:pt idx="3361">
                  <c:v>31433.37882645326</c:v>
                </c:pt>
                <c:pt idx="3362">
                  <c:v>31483.738187614828</c:v>
                </c:pt>
                <c:pt idx="3363">
                  <c:v>31534.17803784466</c:v>
                </c:pt>
                <c:pt idx="3364">
                  <c:v>31584.698506036773</c:v>
                </c:pt>
                <c:pt idx="3365">
                  <c:v>31635.29972129126</c:v>
                </c:pt>
                <c:pt idx="3366">
                  <c:v>31685.981812914633</c:v>
                </c:pt>
                <c:pt idx="3367">
                  <c:v>31736.744910420162</c:v>
                </c:pt>
                <c:pt idx="3368">
                  <c:v>31787.589143528188</c:v>
                </c:pt>
                <c:pt idx="3369">
                  <c:v>31838.514642166458</c:v>
                </c:pt>
                <c:pt idx="3370">
                  <c:v>31889.521536470471</c:v>
                </c:pt>
                <c:pt idx="3371">
                  <c:v>31940.609956783795</c:v>
                </c:pt>
                <c:pt idx="3372">
                  <c:v>31991.780033658404</c:v>
                </c:pt>
                <c:pt idx="3373">
                  <c:v>32043.03189785502</c:v>
                </c:pt>
                <c:pt idx="3374">
                  <c:v>32094.365680343439</c:v>
                </c:pt>
                <c:pt idx="3375">
                  <c:v>32145.781512302867</c:v>
                </c:pt>
                <c:pt idx="3376">
                  <c:v>32197.279525122252</c:v>
                </c:pt>
                <c:pt idx="3377">
                  <c:v>32248.859850400626</c:v>
                </c:pt>
                <c:pt idx="3378">
                  <c:v>32300.522619947438</c:v>
                </c:pt>
                <c:pt idx="3379">
                  <c:v>32352.267965782888</c:v>
                </c:pt>
                <c:pt idx="3380">
                  <c:v>32404.09602013828</c:v>
                </c:pt>
                <c:pt idx="3381">
                  <c:v>32456.006915456335</c:v>
                </c:pt>
                <c:pt idx="3382">
                  <c:v>32508.000784391548</c:v>
                </c:pt>
                <c:pt idx="3383">
                  <c:v>32560.07775981052</c:v>
                </c:pt>
                <c:pt idx="3384">
                  <c:v>32612.237974792304</c:v>
                </c:pt>
                <c:pt idx="3385">
                  <c:v>32664.481562628731</c:v>
                </c:pt>
                <c:pt idx="3386">
                  <c:v>32716.808656824764</c:v>
                </c:pt>
                <c:pt idx="3387">
                  <c:v>32769.219391098835</c:v>
                </c:pt>
                <c:pt idx="3388">
                  <c:v>32821.71389938319</c:v>
                </c:pt>
                <c:pt idx="3389">
                  <c:v>32874.292315824219</c:v>
                </c:pt>
                <c:pt idx="3390">
                  <c:v>32926.954774782811</c:v>
                </c:pt>
                <c:pt idx="3391">
                  <c:v>32979.701410834699</c:v>
                </c:pt>
                <c:pt idx="3392">
                  <c:v>33032.53235877079</c:v>
                </c:pt>
                <c:pt idx="3393">
                  <c:v>33085.447753597524</c:v>
                </c:pt>
                <c:pt idx="3394">
                  <c:v>33138.447730537213</c:v>
                </c:pt>
                <c:pt idx="3395">
                  <c:v>33191.532425028388</c:v>
                </c:pt>
                <c:pt idx="3396">
                  <c:v>33244.701972726143</c:v>
                </c:pt>
                <c:pt idx="3397">
                  <c:v>33297.956509502481</c:v>
                </c:pt>
                <c:pt idx="3398">
                  <c:v>33351.296171446666</c:v>
                </c:pt>
                <c:pt idx="3399">
                  <c:v>33404.721094865563</c:v>
                </c:pt>
                <c:pt idx="3400">
                  <c:v>33458.231416283998</c:v>
                </c:pt>
                <c:pt idx="3401">
                  <c:v>33511.827272445087</c:v>
                </c:pt>
                <c:pt idx="3402">
                  <c:v>33565.508800310621</c:v>
                </c:pt>
                <c:pt idx="3403">
                  <c:v>33619.276137061366</c:v>
                </c:pt>
                <c:pt idx="3404">
                  <c:v>33673.129420097466</c:v>
                </c:pt>
                <c:pt idx="3405">
                  <c:v>33727.068787038748</c:v>
                </c:pt>
                <c:pt idx="3406">
                  <c:v>33781.094375725108</c:v>
                </c:pt>
                <c:pt idx="3407">
                  <c:v>33835.206324216844</c:v>
                </c:pt>
                <c:pt idx="3408">
                  <c:v>33889.404770795016</c:v>
                </c:pt>
                <c:pt idx="3409">
                  <c:v>33943.689853961805</c:v>
                </c:pt>
                <c:pt idx="3410">
                  <c:v>33998.061712440845</c:v>
                </c:pt>
                <c:pt idx="3411">
                  <c:v>34052.520485177614</c:v>
                </c:pt>
                <c:pt idx="3412">
                  <c:v>34107.066311339746</c:v>
                </c:pt>
                <c:pt idx="3413">
                  <c:v>34161.699330317424</c:v>
                </c:pt>
                <c:pt idx="3414">
                  <c:v>34216.41968172371</c:v>
                </c:pt>
                <c:pt idx="3415">
                  <c:v>34271.227505394927</c:v>
                </c:pt>
                <c:pt idx="3416">
                  <c:v>34326.122941390982</c:v>
                </c:pt>
                <c:pt idx="3417">
                  <c:v>34381.106129995766</c:v>
                </c:pt>
                <c:pt idx="3418">
                  <c:v>34436.177211717462</c:v>
                </c:pt>
                <c:pt idx="3419">
                  <c:v>34491.336327288962</c:v>
                </c:pt>
                <c:pt idx="3420">
                  <c:v>34546.583617668184</c:v>
                </c:pt>
                <c:pt idx="3421">
                  <c:v>34601.919224038436</c:v>
                </c:pt>
                <c:pt idx="3422">
                  <c:v>34657.343287808806</c:v>
                </c:pt>
                <c:pt idx="3423">
                  <c:v>34712.855950614481</c:v>
                </c:pt>
                <c:pt idx="3424">
                  <c:v>34768.45735431715</c:v>
                </c:pt>
                <c:pt idx="3425">
                  <c:v>34824.147641005336</c:v>
                </c:pt>
                <c:pt idx="3426">
                  <c:v>34879.926952994778</c:v>
                </c:pt>
                <c:pt idx="3427">
                  <c:v>34935.795432828789</c:v>
                </c:pt>
                <c:pt idx="3428">
                  <c:v>34991.753223278611</c:v>
                </c:pt>
                <c:pt idx="3429">
                  <c:v>35047.800467343797</c:v>
                </c:pt>
                <c:pt idx="3430">
                  <c:v>35103.937308252564</c:v>
                </c:pt>
                <c:pt idx="3431">
                  <c:v>35160.16388946215</c:v>
                </c:pt>
                <c:pt idx="3432">
                  <c:v>35216.480354659208</c:v>
                </c:pt>
                <c:pt idx="3433">
                  <c:v>35272.886847760165</c:v>
                </c:pt>
                <c:pt idx="3434">
                  <c:v>35329.383512911554</c:v>
                </c:pt>
                <c:pt idx="3435">
                  <c:v>35385.970494490452</c:v>
                </c:pt>
                <c:pt idx="3436">
                  <c:v>35442.647937104768</c:v>
                </c:pt>
                <c:pt idx="3437">
                  <c:v>35499.415985593681</c:v>
                </c:pt>
                <c:pt idx="3438">
                  <c:v>35556.274785027963</c:v>
                </c:pt>
                <c:pt idx="3439">
                  <c:v>35613.224480710385</c:v>
                </c:pt>
                <c:pt idx="3440">
                  <c:v>35670.265218176057</c:v>
                </c:pt>
                <c:pt idx="3441">
                  <c:v>35727.397143192829</c:v>
                </c:pt>
                <c:pt idx="3442">
                  <c:v>35784.62040176164</c:v>
                </c:pt>
                <c:pt idx="3443">
                  <c:v>35841.935140116904</c:v>
                </c:pt>
                <c:pt idx="3444">
                  <c:v>35899.341504726879</c:v>
                </c:pt>
                <c:pt idx="3445">
                  <c:v>35956.839642294042</c:v>
                </c:pt>
                <c:pt idx="3446">
                  <c:v>36014.42969975547</c:v>
                </c:pt>
                <c:pt idx="3447">
                  <c:v>36072.111824283209</c:v>
                </c:pt>
                <c:pt idx="3448">
                  <c:v>36129.886163284646</c:v>
                </c:pt>
                <c:pt idx="3449">
                  <c:v>36187.752864402893</c:v>
                </c:pt>
                <c:pt idx="3450">
                  <c:v>36245.712075517164</c:v>
                </c:pt>
                <c:pt idx="3451">
                  <c:v>36303.76394474315</c:v>
                </c:pt>
                <c:pt idx="3452">
                  <c:v>36361.908620433394</c:v>
                </c:pt>
                <c:pt idx="3453">
                  <c:v>36420.146251177692</c:v>
                </c:pt>
                <c:pt idx="3454">
                  <c:v>36478.476985803434</c:v>
                </c:pt>
                <c:pt idx="3455">
                  <c:v>36536.900973376018</c:v>
                </c:pt>
                <c:pt idx="3456">
                  <c:v>36595.41836319922</c:v>
                </c:pt>
                <c:pt idx="3457">
                  <c:v>36654.029304815573</c:v>
                </c:pt>
                <c:pt idx="3458">
                  <c:v>36712.733948006739</c:v>
                </c:pt>
                <c:pt idx="3459">
                  <c:v>36771.532442793912</c:v>
                </c:pt>
                <c:pt idx="3460">
                  <c:v>36830.424939438206</c:v>
                </c:pt>
                <c:pt idx="3461">
                  <c:v>36889.411588440998</c:v>
                </c:pt>
                <c:pt idx="3462">
                  <c:v>36948.492540544372</c:v>
                </c:pt>
                <c:pt idx="3463">
                  <c:v>37007.667946731446</c:v>
                </c:pt>
                <c:pt idx="3464">
                  <c:v>37066.937958226801</c:v>
                </c:pt>
                <c:pt idx="3465">
                  <c:v>37126.302726496833</c:v>
                </c:pt>
                <c:pt idx="3466">
                  <c:v>37185.762403250184</c:v>
                </c:pt>
                <c:pt idx="3467">
                  <c:v>37245.317140438085</c:v>
                </c:pt>
                <c:pt idx="3468">
                  <c:v>37304.967090254766</c:v>
                </c:pt>
                <c:pt idx="3469">
                  <c:v>37364.712405137849</c:v>
                </c:pt>
                <c:pt idx="3470">
                  <c:v>37424.55323776872</c:v>
                </c:pt>
                <c:pt idx="3471">
                  <c:v>37484.489741072939</c:v>
                </c:pt>
                <c:pt idx="3472">
                  <c:v>37544.522068220627</c:v>
                </c:pt>
                <c:pt idx="3473">
                  <c:v>37604.650372626827</c:v>
                </c:pt>
                <c:pt idx="3474">
                  <c:v>37664.87480795195</c:v>
                </c:pt>
                <c:pt idx="3475">
                  <c:v>37725.195528102122</c:v>
                </c:pt>
                <c:pt idx="3476">
                  <c:v>37785.612687229601</c:v>
                </c:pt>
                <c:pt idx="3477">
                  <c:v>37846.126439733154</c:v>
                </c:pt>
                <c:pt idx="3478">
                  <c:v>37906.736940258481</c:v>
                </c:pt>
                <c:pt idx="3479">
                  <c:v>37967.444343698575</c:v>
                </c:pt>
                <c:pt idx="3480">
                  <c:v>38028.24880519414</c:v>
                </c:pt>
                <c:pt idx="3481">
                  <c:v>38089.150480133976</c:v>
                </c:pt>
                <c:pt idx="3482">
                  <c:v>38150.149524155393</c:v>
                </c:pt>
                <c:pt idx="3483">
                  <c:v>38211.246093144582</c:v>
                </c:pt>
                <c:pt idx="3484">
                  <c:v>38272.440343237038</c:v>
                </c:pt>
                <c:pt idx="3485">
                  <c:v>38333.732430817952</c:v>
                </c:pt>
                <c:pt idx="3486">
                  <c:v>38395.122512522597</c:v>
                </c:pt>
                <c:pt idx="3487">
                  <c:v>38456.610745236758</c:v>
                </c:pt>
                <c:pt idx="3488">
                  <c:v>38518.197286097093</c:v>
                </c:pt>
                <c:pt idx="3489">
                  <c:v>38579.882292491566</c:v>
                </c:pt>
                <c:pt idx="3490">
                  <c:v>38641.665922059845</c:v>
                </c:pt>
                <c:pt idx="3491">
                  <c:v>38703.548332693696</c:v>
                </c:pt>
                <c:pt idx="3492">
                  <c:v>38765.529682537381</c:v>
                </c:pt>
                <c:pt idx="3493">
                  <c:v>38827.610129988068</c:v>
                </c:pt>
                <c:pt idx="3494">
                  <c:v>38889.789833696268</c:v>
                </c:pt>
                <c:pt idx="3495">
                  <c:v>38952.06895256618</c:v>
                </c:pt>
                <c:pt idx="3496">
                  <c:v>39014.447645756147</c:v>
                </c:pt>
                <c:pt idx="3497">
                  <c:v>39076.926072679031</c:v>
                </c:pt>
                <c:pt idx="3498">
                  <c:v>39139.504393002637</c:v>
                </c:pt>
                <c:pt idx="3499">
                  <c:v>39202.182766650127</c:v>
                </c:pt>
                <c:pt idx="3500">
                  <c:v>39264.961353800405</c:v>
                </c:pt>
                <c:pt idx="3501">
                  <c:v>39327.840314888541</c:v>
                </c:pt>
                <c:pt idx="3502">
                  <c:v>39390.819810606197</c:v>
                </c:pt>
                <c:pt idx="3503">
                  <c:v>39453.90000190201</c:v>
                </c:pt>
                <c:pt idx="3504">
                  <c:v>39517.081049982015</c:v>
                </c:pt>
                <c:pt idx="3505">
                  <c:v>39580.363116310051</c:v>
                </c:pt>
                <c:pt idx="3506">
                  <c:v>39643.746362608195</c:v>
                </c:pt>
                <c:pt idx="3507">
                  <c:v>39707.230950857149</c:v>
                </c:pt>
                <c:pt idx="3508">
                  <c:v>39770.817043296651</c:v>
                </c:pt>
                <c:pt idx="3509">
                  <c:v>39834.50480242593</c:v>
                </c:pt>
                <c:pt idx="3510">
                  <c:v>39898.294391004078</c:v>
                </c:pt>
                <c:pt idx="3511">
                  <c:v>39962.18597205048</c:v>
                </c:pt>
                <c:pt idx="3512">
                  <c:v>40026.179708845244</c:v>
                </c:pt>
                <c:pt idx="3513">
                  <c:v>40090.275764929604</c:v>
                </c:pt>
                <c:pt idx="3514">
                  <c:v>40154.474304106341</c:v>
                </c:pt>
                <c:pt idx="3515">
                  <c:v>40218.775490440195</c:v>
                </c:pt>
                <c:pt idx="3516">
                  <c:v>40283.179488258298</c:v>
                </c:pt>
                <c:pt idx="3517">
                  <c:v>40347.686462150581</c:v>
                </c:pt>
                <c:pt idx="3518">
                  <c:v>40412.296576970206</c:v>
                </c:pt>
                <c:pt idx="3519">
                  <c:v>40477.009997833979</c:v>
                </c:pt>
                <c:pt idx="3520">
                  <c:v>40541.826890122786</c:v>
                </c:pt>
                <c:pt idx="3521">
                  <c:v>40606.747419481995</c:v>
                </c:pt>
                <c:pt idx="3522">
                  <c:v>40671.771751821878</c:v>
                </c:pt>
                <c:pt idx="3523">
                  <c:v>40736.900053318066</c:v>
                </c:pt>
                <c:pt idx="3524">
                  <c:v>40802.132490411946</c:v>
                </c:pt>
                <c:pt idx="3525">
                  <c:v>40867.469229811097</c:v>
                </c:pt>
                <c:pt idx="3526">
                  <c:v>40932.910438489693</c:v>
                </c:pt>
                <c:pt idx="3527">
                  <c:v>40998.456283688982</c:v>
                </c:pt>
                <c:pt idx="3528">
                  <c:v>41064.106932917668</c:v>
                </c:pt>
                <c:pt idx="3529">
                  <c:v>41129.862553952335</c:v>
                </c:pt>
                <c:pt idx="3530">
                  <c:v>41195.723314837924</c:v>
                </c:pt>
                <c:pt idx="3531">
                  <c:v>41261.689383888101</c:v>
                </c:pt>
                <c:pt idx="3532">
                  <c:v>41327.760929685741</c:v>
                </c:pt>
                <c:pt idx="3533">
                  <c:v>41393.938121083323</c:v>
                </c:pt>
                <c:pt idx="3534">
                  <c:v>41460.221127203382</c:v>
                </c:pt>
                <c:pt idx="3535">
                  <c:v>41526.610117438941</c:v>
                </c:pt>
                <c:pt idx="3536">
                  <c:v>41593.105261453908</c:v>
                </c:pt>
                <c:pt idx="3537">
                  <c:v>41659.706729183563</c:v>
                </c:pt>
                <c:pt idx="3538">
                  <c:v>41726.414690834958</c:v>
                </c:pt>
                <c:pt idx="3539">
                  <c:v>41793.229316887351</c:v>
                </c:pt>
                <c:pt idx="3540">
                  <c:v>41860.150778092684</c:v>
                </c:pt>
                <c:pt idx="3541">
                  <c:v>41927.179245475949</c:v>
                </c:pt>
                <c:pt idx="3542">
                  <c:v>41994.314890335685</c:v>
                </c:pt>
                <c:pt idx="3543">
                  <c:v>42061.557884244401</c:v>
                </c:pt>
                <c:pt idx="3544">
                  <c:v>42128.908399048989</c:v>
                </c:pt>
                <c:pt idx="3545">
                  <c:v>42196.36660687119</c:v>
                </c:pt>
                <c:pt idx="3546">
                  <c:v>42263.932680108024</c:v>
                </c:pt>
                <c:pt idx="3547">
                  <c:v>42331.606791432234</c:v>
                </c:pt>
                <c:pt idx="3548">
                  <c:v>42399.389113792728</c:v>
                </c:pt>
                <c:pt idx="3549">
                  <c:v>42467.279820415009</c:v>
                </c:pt>
                <c:pt idx="3550">
                  <c:v>42535.279084801638</c:v>
                </c:pt>
                <c:pt idx="3551">
                  <c:v>42603.387080732668</c:v>
                </c:pt>
                <c:pt idx="3552">
                  <c:v>42671.603982266075</c:v>
                </c:pt>
                <c:pt idx="3553">
                  <c:v>42739.929963738228</c:v>
                </c:pt>
                <c:pt idx="3554">
                  <c:v>42808.36519976431</c:v>
                </c:pt>
                <c:pt idx="3555">
                  <c:v>42876.909865238777</c:v>
                </c:pt>
                <c:pt idx="3556">
                  <c:v>42945.564135335808</c:v>
                </c:pt>
                <c:pt idx="3557">
                  <c:v>43014.328185509745</c:v>
                </c:pt>
                <c:pt idx="3558">
                  <c:v>43083.202191495555</c:v>
                </c:pt>
                <c:pt idx="3559">
                  <c:v>43152.186329309254</c:v>
                </c:pt>
                <c:pt idx="3560">
                  <c:v>43221.280775248379</c:v>
                </c:pt>
                <c:pt idx="3561">
                  <c:v>43290.485705892432</c:v>
                </c:pt>
                <c:pt idx="3562">
                  <c:v>43359.801298103324</c:v>
                </c:pt>
                <c:pt idx="3563">
                  <c:v>43429.227729025843</c:v>
                </c:pt>
                <c:pt idx="3564">
                  <c:v>43498.765176088084</c:v>
                </c:pt>
                <c:pt idx="3565">
                  <c:v>43568.413817001929</c:v>
                </c:pt>
                <c:pt idx="3566">
                  <c:v>43638.173829763487</c:v>
                </c:pt>
                <c:pt idx="3567">
                  <c:v>43708.045392653541</c:v>
                </c:pt>
                <c:pt idx="3568">
                  <c:v>43778.028684238008</c:v>
                </c:pt>
                <c:pt idx="3569">
                  <c:v>43848.123883368418</c:v>
                </c:pt>
                <c:pt idx="3570">
                  <c:v>43918.331169182347</c:v>
                </c:pt>
                <c:pt idx="3571">
                  <c:v>43988.650721103862</c:v>
                </c:pt>
                <c:pt idx="3572">
                  <c:v>44059.082718844016</c:v>
                </c:pt>
                <c:pt idx="3573">
                  <c:v>44129.627342401291</c:v>
                </c:pt>
                <c:pt idx="3574">
                  <c:v>44200.284772062048</c:v>
                </c:pt>
                <c:pt idx="3575">
                  <c:v>44271.055188400998</c:v>
                </c:pt>
                <c:pt idx="3576">
                  <c:v>44341.938772281675</c:v>
                </c:pt>
                <c:pt idx="3577">
                  <c:v>44412.935704856864</c:v>
                </c:pt>
                <c:pt idx="3578">
                  <c:v>44484.046167569097</c:v>
                </c:pt>
                <c:pt idx="3579">
                  <c:v>44555.270342151089</c:v>
                </c:pt>
                <c:pt idx="3580">
                  <c:v>44626.60841062625</c:v>
                </c:pt>
                <c:pt idx="3581">
                  <c:v>44698.060555309086</c:v>
                </c:pt>
                <c:pt idx="3582">
                  <c:v>44769.626958805718</c:v>
                </c:pt>
                <c:pt idx="3583">
                  <c:v>44841.307804014315</c:v>
                </c:pt>
                <c:pt idx="3584">
                  <c:v>44913.103274125577</c:v>
                </c:pt>
                <c:pt idx="3585">
                  <c:v>44985.013552623212</c:v>
                </c:pt>
                <c:pt idx="3586">
                  <c:v>45057.038823284376</c:v>
                </c:pt>
                <c:pt idx="3587">
                  <c:v>45129.179270180182</c:v>
                </c:pt>
                <c:pt idx="3588">
                  <c:v>45201.43507767612</c:v>
                </c:pt>
                <c:pt idx="3589">
                  <c:v>45273.806430432582</c:v>
                </c:pt>
                <c:pt idx="3590">
                  <c:v>45346.293513405297</c:v>
                </c:pt>
                <c:pt idx="3591">
                  <c:v>45418.896511845815</c:v>
                </c:pt>
                <c:pt idx="3592">
                  <c:v>45491.615611301982</c:v>
                </c:pt>
                <c:pt idx="3593">
                  <c:v>45564.45099761842</c:v>
                </c:pt>
                <c:pt idx="3594">
                  <c:v>45637.402856936984</c:v>
                </c:pt>
                <c:pt idx="3595">
                  <c:v>45710.471375697249</c:v>
                </c:pt>
                <c:pt idx="3596">
                  <c:v>45783.656740637009</c:v>
                </c:pt>
                <c:pt idx="3597">
                  <c:v>45856.959138792699</c:v>
                </c:pt>
                <c:pt idx="3598">
                  <c:v>45930.378757499922</c:v>
                </c:pt>
                <c:pt idx="3599">
                  <c:v>46003.915784393917</c:v>
                </c:pt>
                <c:pt idx="3600">
                  <c:v>46077.570407410021</c:v>
                </c:pt>
                <c:pt idx="3601">
                  <c:v>46151.34281478417</c:v>
                </c:pt>
                <c:pt idx="3602">
                  <c:v>46225.233195053363</c:v>
                </c:pt>
                <c:pt idx="3603">
                  <c:v>46299.241737056152</c:v>
                </c:pt>
                <c:pt idx="3604">
                  <c:v>46373.368629933138</c:v>
                </c:pt>
                <c:pt idx="3605">
                  <c:v>46447.614063127417</c:v>
                </c:pt>
                <c:pt idx="3606">
                  <c:v>46521.978226385116</c:v>
                </c:pt>
                <c:pt idx="3607">
                  <c:v>46596.461309755832</c:v>
                </c:pt>
                <c:pt idx="3608">
                  <c:v>46671.063503593148</c:v>
                </c:pt>
                <c:pt idx="3609">
                  <c:v>46745.7849985551</c:v>
                </c:pt>
                <c:pt idx="3610">
                  <c:v>46820.62598560466</c:v>
                </c:pt>
                <c:pt idx="3611">
                  <c:v>46895.586656010259</c:v>
                </c:pt>
                <c:pt idx="3612">
                  <c:v>46970.667201346238</c:v>
                </c:pt>
                <c:pt idx="3613">
                  <c:v>47045.867813493351</c:v>
                </c:pt>
                <c:pt idx="3614">
                  <c:v>47121.188684639266</c:v>
                </c:pt>
                <c:pt idx="3615">
                  <c:v>47196.630007279047</c:v>
                </c:pt>
                <c:pt idx="3616">
                  <c:v>47272.191974215639</c:v>
                </c:pt>
                <c:pt idx="3617">
                  <c:v>47347.874778560363</c:v>
                </c:pt>
                <c:pt idx="3618">
                  <c:v>47423.67861373342</c:v>
                </c:pt>
                <c:pt idx="3619">
                  <c:v>47499.603673464386</c:v>
                </c:pt>
                <c:pt idx="3620">
                  <c:v>47575.650151792688</c:v>
                </c:pt>
                <c:pt idx="3621">
                  <c:v>47651.818243068112</c:v>
                </c:pt>
                <c:pt idx="3622">
                  <c:v>47728.108141951321</c:v>
                </c:pt>
                <c:pt idx="3623">
                  <c:v>47804.520043414304</c:v>
                </c:pt>
                <c:pt idx="3624">
                  <c:v>47881.054142740933</c:v>
                </c:pt>
                <c:pt idx="3625">
                  <c:v>47957.710635527401</c:v>
                </c:pt>
                <c:pt idx="3626">
                  <c:v>48034.489717682765</c:v>
                </c:pt>
                <c:pt idx="3627">
                  <c:v>48111.391585429417</c:v>
                </c:pt>
                <c:pt idx="3628">
                  <c:v>48188.416435303639</c:v>
                </c:pt>
                <c:pt idx="3629">
                  <c:v>48265.564464156043</c:v>
                </c:pt>
                <c:pt idx="3630">
                  <c:v>48342.835869152099</c:v>
                </c:pt>
                <c:pt idx="3631">
                  <c:v>48420.23084777264</c:v>
                </c:pt>
                <c:pt idx="3632">
                  <c:v>48497.749597814371</c:v>
                </c:pt>
                <c:pt idx="3633">
                  <c:v>48575.392317390375</c:v>
                </c:pt>
                <c:pt idx="3634">
                  <c:v>48653.159204930598</c:v>
                </c:pt>
                <c:pt idx="3635">
                  <c:v>48731.050459182385</c:v>
                </c:pt>
                <c:pt idx="3636">
                  <c:v>48809.066279210965</c:v>
                </c:pt>
                <c:pt idx="3637">
                  <c:v>48887.206864399988</c:v>
                </c:pt>
                <c:pt idx="3638">
                  <c:v>48965.472414452001</c:v>
                </c:pt>
                <c:pt idx="3639">
                  <c:v>49043.863129388963</c:v>
                </c:pt>
                <c:pt idx="3640">
                  <c:v>49122.37920955279</c:v>
                </c:pt>
                <c:pt idx="3641">
                  <c:v>49201.020855605835</c:v>
                </c:pt>
                <c:pt idx="3642">
                  <c:v>49279.788268531411</c:v>
                </c:pt>
                <c:pt idx="3643">
                  <c:v>49358.681649634302</c:v>
                </c:pt>
                <c:pt idx="3644">
                  <c:v>49437.701200541276</c:v>
                </c:pt>
                <c:pt idx="3645">
                  <c:v>49516.847123201602</c:v>
                </c:pt>
                <c:pt idx="3646">
                  <c:v>49596.119619887577</c:v>
                </c:pt>
                <c:pt idx="3647">
                  <c:v>49675.518893195025</c:v>
                </c:pt>
                <c:pt idx="3648">
                  <c:v>49755.045146043827</c:v>
                </c:pt>
                <c:pt idx="3649">
                  <c:v>49834.698581678436</c:v>
                </c:pt>
                <c:pt idx="3650">
                  <c:v>49914.479403668396</c:v>
                </c:pt>
                <c:pt idx="3651">
                  <c:v>49994.387815908856</c:v>
                </c:pt>
                <c:pt idx="3652">
                  <c:v>50074.424022621104</c:v>
                </c:pt>
                <c:pt idx="3653">
                  <c:v>50154.588228353081</c:v>
                </c:pt>
                <c:pt idx="3654">
                  <c:v>50234.880637979906</c:v>
                </c:pt>
                <c:pt idx="3655">
                  <c:v>50315.301456704394</c:v>
                </c:pt>
                <c:pt idx="3656">
                  <c:v>50395.850890057591</c:v>
                </c:pt>
                <c:pt idx="3657">
                  <c:v>50476.529143899286</c:v>
                </c:pt>
                <c:pt idx="3658">
                  <c:v>50557.336424418565</c:v>
                </c:pt>
                <c:pt idx="3659">
                  <c:v>50638.272938134302</c:v>
                </c:pt>
                <c:pt idx="3660">
                  <c:v>50719.338891895699</c:v>
                </c:pt>
                <c:pt idx="3661">
                  <c:v>50800.534492882813</c:v>
                </c:pt>
                <c:pt idx="3662">
                  <c:v>50881.859948607111</c:v>
                </c:pt>
                <c:pt idx="3663">
                  <c:v>50963.315466911976</c:v>
                </c:pt>
                <c:pt idx="3664">
                  <c:v>51044.901255973222</c:v>
                </c:pt>
                <c:pt idx="3665">
                  <c:v>51126.617524299669</c:v>
                </c:pt>
                <c:pt idx="3666">
                  <c:v>51208.464480733644</c:v>
                </c:pt>
                <c:pt idx="3667">
                  <c:v>51290.442334451523</c:v>
                </c:pt>
                <c:pt idx="3668">
                  <c:v>51372.551294964273</c:v>
                </c:pt>
                <c:pt idx="3669">
                  <c:v>51454.791572117967</c:v>
                </c:pt>
                <c:pt idx="3670">
                  <c:v>51537.163376094337</c:v>
                </c:pt>
                <c:pt idx="3671">
                  <c:v>51619.666917411319</c:v>
                </c:pt>
                <c:pt idx="3672">
                  <c:v>51702.302406923583</c:v>
                </c:pt>
                <c:pt idx="3673">
                  <c:v>51785.07005582306</c:v>
                </c:pt>
                <c:pt idx="3674">
                  <c:v>51867.970075639496</c:v>
                </c:pt>
                <c:pt idx="3675">
                  <c:v>51951.002678240977</c:v>
                </c:pt>
                <c:pt idx="3676">
                  <c:v>52034.168075834496</c:v>
                </c:pt>
                <c:pt idx="3677">
                  <c:v>52117.466480966476</c:v>
                </c:pt>
                <c:pt idx="3678">
                  <c:v>52200.898106523317</c:v>
                </c:pt>
                <c:pt idx="3679">
                  <c:v>52284.463165731926</c:v>
                </c:pt>
                <c:pt idx="3680">
                  <c:v>52368.161872160301</c:v>
                </c:pt>
                <c:pt idx="3681">
                  <c:v>52451.994439718052</c:v>
                </c:pt>
                <c:pt idx="3682">
                  <c:v>52535.961082656919</c:v>
                </c:pt>
                <c:pt idx="3683">
                  <c:v>52620.06201557137</c:v>
                </c:pt>
                <c:pt idx="3684">
                  <c:v>52704.297453399144</c:v>
                </c:pt>
                <c:pt idx="3685">
                  <c:v>52788.667611421755</c:v>
                </c:pt>
                <c:pt idx="3686">
                  <c:v>52873.172705265089</c:v>
                </c:pt>
                <c:pt idx="3687">
                  <c:v>52957.812950899934</c:v>
                </c:pt>
                <c:pt idx="3688">
                  <c:v>53042.58856464253</c:v>
                </c:pt>
                <c:pt idx="3689">
                  <c:v>53127.499763155145</c:v>
                </c:pt>
                <c:pt idx="3690">
                  <c:v>53212.546763446597</c:v>
                </c:pt>
                <c:pt idx="3691">
                  <c:v>53297.729782872819</c:v>
                </c:pt>
                <c:pt idx="3692">
                  <c:v>53383.049039137433</c:v>
                </c:pt>
                <c:pt idx="3693">
                  <c:v>53468.504750292283</c:v>
                </c:pt>
                <c:pt idx="3694">
                  <c:v>53554.097134738004</c:v>
                </c:pt>
                <c:pt idx="3695">
                  <c:v>53639.826411224582</c:v>
                </c:pt>
                <c:pt idx="3696">
                  <c:v>53725.692798851895</c:v>
                </c:pt>
                <c:pt idx="3697">
                  <c:v>53811.696517070304</c:v>
                </c:pt>
                <c:pt idx="3698">
                  <c:v>53897.837785681186</c:v>
                </c:pt>
                <c:pt idx="3699">
                  <c:v>53984.116824837518</c:v>
                </c:pt>
                <c:pt idx="3700">
                  <c:v>54070.533855044407</c:v>
                </c:pt>
                <c:pt idx="3701">
                  <c:v>54157.089097159689</c:v>
                </c:pt>
                <c:pt idx="3702">
                  <c:v>54243.782772394472</c:v>
                </c:pt>
                <c:pt idx="3703">
                  <c:v>54330.615102313728</c:v>
                </c:pt>
                <c:pt idx="3704">
                  <c:v>54417.586308836813</c:v>
                </c:pt>
                <c:pt idx="3705">
                  <c:v>54504.69661423807</c:v>
                </c:pt>
                <c:pt idx="3706">
                  <c:v>54591.946241147394</c:v>
                </c:pt>
                <c:pt idx="3707">
                  <c:v>54679.33541255079</c:v>
                </c:pt>
                <c:pt idx="3708">
                  <c:v>54766.864351790944</c:v>
                </c:pt>
                <c:pt idx="3709">
                  <c:v>54854.533282567812</c:v>
                </c:pt>
                <c:pt idx="3710">
                  <c:v>54942.342428939162</c:v>
                </c:pt>
                <c:pt idx="3711">
                  <c:v>55030.29201532116</c:v>
                </c:pt>
                <c:pt idx="3712">
                  <c:v>55118.382266488967</c:v>
                </c:pt>
                <c:pt idx="3713">
                  <c:v>55206.613407577272</c:v>
                </c:pt>
                <c:pt idx="3714">
                  <c:v>55294.985664080901</c:v>
                </c:pt>
                <c:pt idx="3715">
                  <c:v>55383.499261855359</c:v>
                </c:pt>
                <c:pt idx="3716">
                  <c:v>55472.15442711745</c:v>
                </c:pt>
                <c:pt idx="3717">
                  <c:v>55560.95138644582</c:v>
                </c:pt>
                <c:pt idx="3718">
                  <c:v>55649.890366781561</c:v>
                </c:pt>
                <c:pt idx="3719">
                  <c:v>55738.971595428768</c:v>
                </c:pt>
                <c:pt idx="3720">
                  <c:v>55828.195300055129</c:v>
                </c:pt>
                <c:pt idx="3721">
                  <c:v>55917.561708692519</c:v>
                </c:pt>
                <c:pt idx="3722">
                  <c:v>56007.071049737562</c:v>
                </c:pt>
                <c:pt idx="3723">
                  <c:v>56096.723551952236</c:v>
                </c:pt>
                <c:pt idx="3724">
                  <c:v>56186.519444464459</c:v>
                </c:pt>
                <c:pt idx="3725">
                  <c:v>56276.458956768627</c:v>
                </c:pt>
                <c:pt idx="3726">
                  <c:v>56366.542318726271</c:v>
                </c:pt>
                <c:pt idx="3727">
                  <c:v>56456.769760566582</c:v>
                </c:pt>
                <c:pt idx="3728">
                  <c:v>56547.14151288705</c:v>
                </c:pt>
                <c:pt idx="3729">
                  <c:v>56637.657806654017</c:v>
                </c:pt>
                <c:pt idx="3730">
                  <c:v>56728.318873203287</c:v>
                </c:pt>
                <c:pt idx="3731">
                  <c:v>56819.124944240706</c:v>
                </c:pt>
                <c:pt idx="3732">
                  <c:v>56910.076251842765</c:v>
                </c:pt>
                <c:pt idx="3733">
                  <c:v>57001.17302845719</c:v>
                </c:pt>
                <c:pt idx="3734">
                  <c:v>57092.415506903519</c:v>
                </c:pt>
                <c:pt idx="3735">
                  <c:v>57183.803920373721</c:v>
                </c:pt>
                <c:pt idx="3736">
                  <c:v>57275.338502432802</c:v>
                </c:pt>
                <c:pt idx="3737">
                  <c:v>57367.019487019337</c:v>
                </c:pt>
                <c:pt idx="3738">
                  <c:v>57458.847108446163</c:v>
                </c:pt>
                <c:pt idx="3739">
                  <c:v>57550.821601400894</c:v>
                </c:pt>
                <c:pt idx="3740">
                  <c:v>57642.94320094656</c:v>
                </c:pt>
                <c:pt idx="3741">
                  <c:v>57735.212142522214</c:v>
                </c:pt>
                <c:pt idx="3742">
                  <c:v>57827.628661943527</c:v>
                </c:pt>
                <c:pt idx="3743">
                  <c:v>57920.192995403362</c:v>
                </c:pt>
                <c:pt idx="3744">
                  <c:v>58012.905379472431</c:v>
                </c:pt>
                <c:pt idx="3745">
                  <c:v>58105.766051099847</c:v>
                </c:pt>
                <c:pt idx="3746">
                  <c:v>58198.775247613768</c:v>
                </c:pt>
                <c:pt idx="3747">
                  <c:v>58291.93320672198</c:v>
                </c:pt>
                <c:pt idx="3748">
                  <c:v>58385.240166512514</c:v>
                </c:pt>
                <c:pt idx="3749">
                  <c:v>58478.696365454263</c:v>
                </c:pt>
                <c:pt idx="3750">
                  <c:v>58572.302042397561</c:v>
                </c:pt>
                <c:pt idx="3751">
                  <c:v>58666.057436574847</c:v>
                </c:pt>
                <c:pt idx="3752">
                  <c:v>58759.962787601216</c:v>
                </c:pt>
                <c:pt idx="3753">
                  <c:v>58854.018335475077</c:v>
                </c:pt>
                <c:pt idx="3754">
                  <c:v>58948.224320578753</c:v>
                </c:pt>
                <c:pt idx="3755">
                  <c:v>59042.580983679065</c:v>
                </c:pt>
                <c:pt idx="3756">
                  <c:v>59137.088565927988</c:v>
                </c:pt>
                <c:pt idx="3757">
                  <c:v>59231.747308863254</c:v>
                </c:pt>
                <c:pt idx="3758">
                  <c:v>59326.557454408976</c:v>
                </c:pt>
                <c:pt idx="3759">
                  <c:v>59421.519244876246</c:v>
                </c:pt>
                <c:pt idx="3760">
                  <c:v>59516.63292296377</c:v>
                </c:pt>
                <c:pt idx="3761">
                  <c:v>59611.898731758498</c:v>
                </c:pt>
                <c:pt idx="3762">
                  <c:v>59707.316914736206</c:v>
                </c:pt>
                <c:pt idx="3763">
                  <c:v>59802.887715762176</c:v>
                </c:pt>
                <c:pt idx="3764">
                  <c:v>59898.611379091759</c:v>
                </c:pt>
                <c:pt idx="3765">
                  <c:v>59994.488149371042</c:v>
                </c:pt>
                <c:pt idx="3766">
                  <c:v>60090.518271637469</c:v>
                </c:pt>
                <c:pt idx="3767">
                  <c:v>60186.701991320435</c:v>
                </c:pt>
                <c:pt idx="3768">
                  <c:v>60283.039554241957</c:v>
                </c:pt>
                <c:pt idx="3769">
                  <c:v>60379.53120661727</c:v>
                </c:pt>
                <c:pt idx="3770">
                  <c:v>60476.177195055476</c:v>
                </c:pt>
                <c:pt idx="3771">
                  <c:v>60572.977766560165</c:v>
                </c:pt>
                <c:pt idx="3772">
                  <c:v>60669.933168530028</c:v>
                </c:pt>
                <c:pt idx="3773">
                  <c:v>60767.043648759536</c:v>
                </c:pt>
                <c:pt idx="3774">
                  <c:v>60864.309455439536</c:v>
                </c:pt>
                <c:pt idx="3775">
                  <c:v>60961.730837157877</c:v>
                </c:pt>
                <c:pt idx="3776">
                  <c:v>61059.308042900084</c:v>
                </c:pt>
                <c:pt idx="3777">
                  <c:v>61157.041322049976</c:v>
                </c:pt>
                <c:pt idx="3778">
                  <c:v>61254.930924390297</c:v>
                </c:pt>
                <c:pt idx="3779">
                  <c:v>61352.977100103351</c:v>
                </c:pt>
                <c:pt idx="3780">
                  <c:v>61451.180099771656</c:v>
                </c:pt>
                <c:pt idx="3781">
                  <c:v>61549.54017437857</c:v>
                </c:pt>
                <c:pt idx="3782">
                  <c:v>61648.057575308943</c:v>
                </c:pt>
                <c:pt idx="3783">
                  <c:v>61746.732554349772</c:v>
                </c:pt>
                <c:pt idx="3784">
                  <c:v>61845.56536369081</c:v>
                </c:pt>
                <c:pt idx="3785">
                  <c:v>61944.556255925236</c:v>
                </c:pt>
                <c:pt idx="3786">
                  <c:v>62043.705484050282</c:v>
                </c:pt>
                <c:pt idx="3787">
                  <c:v>62143.013301467916</c:v>
                </c:pt>
                <c:pt idx="3788">
                  <c:v>62242.479961985453</c:v>
                </c:pt>
                <c:pt idx="3789">
                  <c:v>62342.105719816209</c:v>
                </c:pt>
                <c:pt idx="3790">
                  <c:v>62441.890829580167</c:v>
                </c:pt>
                <c:pt idx="3791">
                  <c:v>62541.835546304617</c:v>
                </c:pt>
                <c:pt idx="3792">
                  <c:v>62641.940125424815</c:v>
                </c:pt>
                <c:pt idx="3793">
                  <c:v>62742.20482278461</c:v>
                </c:pt>
                <c:pt idx="3794">
                  <c:v>62842.629894637139</c:v>
                </c:pt>
                <c:pt idx="3795">
                  <c:v>62943.215597645452</c:v>
                </c:pt>
                <c:pt idx="3796">
                  <c:v>63043.962188883168</c:v>
                </c:pt>
                <c:pt idx="3797">
                  <c:v>63144.86992583517</c:v>
                </c:pt>
                <c:pt idx="3798">
                  <c:v>63245.939066398205</c:v>
                </c:pt>
                <c:pt idx="3799">
                  <c:v>63347.169868881581</c:v>
                </c:pt>
                <c:pt idx="3800">
                  <c:v>63448.562592007824</c:v>
                </c:pt>
                <c:pt idx="3801">
                  <c:v>63550.117494913327</c:v>
                </c:pt>
                <c:pt idx="3802">
                  <c:v>63651.834837149028</c:v>
                </c:pt>
                <c:pt idx="3803">
                  <c:v>63753.714878681043</c:v>
                </c:pt>
                <c:pt idx="3804">
                  <c:v>63855.757879891382</c:v>
                </c:pt>
                <c:pt idx="3805">
                  <c:v>63957.96410157856</c:v>
                </c:pt>
                <c:pt idx="3806">
                  <c:v>64060.333804958296</c:v>
                </c:pt>
                <c:pt idx="3807">
                  <c:v>64162.867251664189</c:v>
                </c:pt>
                <c:pt idx="3808">
                  <c:v>64265.564703748336</c:v>
                </c:pt>
                <c:pt idx="3809">
                  <c:v>64368.42642368206</c:v>
                </c:pt>
                <c:pt idx="3810">
                  <c:v>64471.452674356544</c:v>
                </c:pt>
                <c:pt idx="3811">
                  <c:v>64574.643719083528</c:v>
                </c:pt>
                <c:pt idx="3812">
                  <c:v>64677.999821595971</c:v>
                </c:pt>
                <c:pt idx="3813">
                  <c:v>64781.521246048709</c:v>
                </c:pt>
                <c:pt idx="3814">
                  <c:v>64885.208257019141</c:v>
                </c:pt>
                <c:pt idx="3815">
                  <c:v>64989.061119507947</c:v>
                </c:pt>
                <c:pt idx="3816">
                  <c:v>65093.080098939681</c:v>
                </c:pt>
                <c:pt idx="3817">
                  <c:v>65197.265461163508</c:v>
                </c:pt>
                <c:pt idx="3818">
                  <c:v>65301.617472453894</c:v>
                </c:pt>
                <c:pt idx="3819">
                  <c:v>65406.136399511241</c:v>
                </c:pt>
                <c:pt idx="3820">
                  <c:v>65510.822509462603</c:v>
                </c:pt>
                <c:pt idx="3821">
                  <c:v>65615.67606986234</c:v>
                </c:pt>
                <c:pt idx="3822">
                  <c:v>65720.697348692833</c:v>
                </c:pt>
                <c:pt idx="3823">
                  <c:v>65825.886614365154</c:v>
                </c:pt>
                <c:pt idx="3824">
                  <c:v>65931.244135719768</c:v>
                </c:pt>
                <c:pt idx="3825">
                  <c:v>66036.770182027161</c:v>
                </c:pt>
                <c:pt idx="3826">
                  <c:v>66142.465022988617</c:v>
                </c:pt>
                <c:pt idx="3827">
                  <c:v>66248.328928736839</c:v>
                </c:pt>
                <c:pt idx="3828">
                  <c:v>66354.362169836662</c:v>
                </c:pt>
                <c:pt idx="3829">
                  <c:v>66460.565017285757</c:v>
                </c:pt>
                <c:pt idx="3830">
                  <c:v>66566.937742515307</c:v>
                </c:pt>
                <c:pt idx="3831">
                  <c:v>66673.480617390698</c:v>
                </c:pt>
                <c:pt idx="3832">
                  <c:v>66780.193914212243</c:v>
                </c:pt>
                <c:pt idx="3833">
                  <c:v>66887.077905715822</c:v>
                </c:pt>
                <c:pt idx="3834">
                  <c:v>66994.13286507364</c:v>
                </c:pt>
                <c:pt idx="3835">
                  <c:v>67101.359065894896</c:v>
                </c:pt>
                <c:pt idx="3836">
                  <c:v>67208.756782226483</c:v>
                </c:pt>
                <c:pt idx="3837">
                  <c:v>67316.326288553682</c:v>
                </c:pt>
                <c:pt idx="3838">
                  <c:v>67424.067859800867</c:v>
                </c:pt>
                <c:pt idx="3839">
                  <c:v>67531.981771332241</c:v>
                </c:pt>
                <c:pt idx="3840">
                  <c:v>67640.068298952494</c:v>
                </c:pt>
                <c:pt idx="3841">
                  <c:v>67748.327718907531</c:v>
                </c:pt>
                <c:pt idx="3842">
                  <c:v>67856.760307885139</c:v>
                </c:pt>
                <c:pt idx="3843">
                  <c:v>67965.366343015776</c:v>
                </c:pt>
                <c:pt idx="3844">
                  <c:v>68074.146101873193</c:v>
                </c:pt>
                <c:pt idx="3845">
                  <c:v>68183.099862475225</c:v>
                </c:pt>
                <c:pt idx="3846">
                  <c:v>68292.227903284409</c:v>
                </c:pt>
                <c:pt idx="3847">
                  <c:v>68401.530503208764</c:v>
                </c:pt>
                <c:pt idx="3848">
                  <c:v>68511.007941602496</c:v>
                </c:pt>
                <c:pt idx="3849">
                  <c:v>68620.66049826669</c:v>
                </c:pt>
                <c:pt idx="3850">
                  <c:v>68730.488453450031</c:v>
                </c:pt>
                <c:pt idx="3851">
                  <c:v>68840.492087849532</c:v>
                </c:pt>
                <c:pt idx="3852">
                  <c:v>68950.671682611239</c:v>
                </c:pt>
                <c:pt idx="3853">
                  <c:v>69061.027519330964</c:v>
                </c:pt>
                <c:pt idx="3854">
                  <c:v>69171.559880054978</c:v>
                </c:pt>
                <c:pt idx="3855">
                  <c:v>69282.269047280759</c:v>
                </c:pt>
                <c:pt idx="3856">
                  <c:v>69393.155303957712</c:v>
                </c:pt>
                <c:pt idx="3857">
                  <c:v>69504.218933487879</c:v>
                </c:pt>
                <c:pt idx="3858">
                  <c:v>69615.460219726665</c:v>
                </c:pt>
                <c:pt idx="3859">
                  <c:v>69726.87944698357</c:v>
                </c:pt>
                <c:pt idx="3860">
                  <c:v>69838.476900022913</c:v>
                </c:pt>
                <c:pt idx="3861">
                  <c:v>69950.252864064561</c:v>
                </c:pt>
                <c:pt idx="3862">
                  <c:v>70062.207624784656</c:v>
                </c:pt>
                <c:pt idx="3863">
                  <c:v>70174.341468316328</c:v>
                </c:pt>
                <c:pt idx="3864">
                  <c:v>70286.654681250468</c:v>
                </c:pt>
                <c:pt idx="3865">
                  <c:v>70399.147550636437</c:v>
                </c:pt>
                <c:pt idx="3866">
                  <c:v>70511.820363982784</c:v>
                </c:pt>
                <c:pt idx="3867">
                  <c:v>70624.673409258001</c:v>
                </c:pt>
                <c:pt idx="3868">
                  <c:v>70737.706974891247</c:v>
                </c:pt>
                <c:pt idx="3869">
                  <c:v>70850.921349773111</c:v>
                </c:pt>
                <c:pt idx="3870">
                  <c:v>70964.316823256333</c:v>
                </c:pt>
                <c:pt idx="3871">
                  <c:v>71077.893685156509</c:v>
                </c:pt>
                <c:pt idx="3872">
                  <c:v>71191.652225752885</c:v>
                </c:pt>
                <c:pt idx="3873">
                  <c:v>71305.592735789091</c:v>
                </c:pt>
                <c:pt idx="3874">
                  <c:v>71419.715506473862</c:v>
                </c:pt>
                <c:pt idx="3875">
                  <c:v>71534.0208294818</c:v>
                </c:pt>
                <c:pt idx="3876">
                  <c:v>71648.5089969541</c:v>
                </c:pt>
                <c:pt idx="3877">
                  <c:v>71763.180301499291</c:v>
                </c:pt>
                <c:pt idx="3878">
                  <c:v>71878.035036194036</c:v>
                </c:pt>
                <c:pt idx="3879">
                  <c:v>71993.073494583819</c:v>
                </c:pt>
                <c:pt idx="3880">
                  <c:v>72108.295970683743</c:v>
                </c:pt>
                <c:pt idx="3881">
                  <c:v>72223.702758979256</c:v>
                </c:pt>
                <c:pt idx="3882">
                  <c:v>72339.294154426912</c:v>
                </c:pt>
                <c:pt idx="3883">
                  <c:v>72455.070452455097</c:v>
                </c:pt>
                <c:pt idx="3884">
                  <c:v>72571.031948964825</c:v>
                </c:pt>
                <c:pt idx="3885">
                  <c:v>72687.178940330487</c:v>
                </c:pt>
                <c:pt idx="3886">
                  <c:v>72803.511723400588</c:v>
                </c:pt>
                <c:pt idx="3887">
                  <c:v>72920.030595498523</c:v>
                </c:pt>
                <c:pt idx="3888">
                  <c:v>73036.735854423314</c:v>
                </c:pt>
                <c:pt idx="3889">
                  <c:v>73153.627798450412</c:v>
                </c:pt>
                <c:pt idx="3890">
                  <c:v>73270.706726332413</c:v>
                </c:pt>
                <c:pt idx="3891">
                  <c:v>73387.972937299855</c:v>
                </c:pt>
                <c:pt idx="3892">
                  <c:v>73505.426731061991</c:v>
                </c:pt>
                <c:pt idx="3893">
                  <c:v>73623.068407807499</c:v>
                </c:pt>
                <c:pt idx="3894">
                  <c:v>73740.898268205303</c:v>
                </c:pt>
                <c:pt idx="3895">
                  <c:v>73858.916613405323</c:v>
                </c:pt>
                <c:pt idx="3896">
                  <c:v>73977.123745039265</c:v>
                </c:pt>
                <c:pt idx="3897">
                  <c:v>74095.519965221334</c:v>
                </c:pt>
                <c:pt idx="3898">
                  <c:v>74214.10557654906</c:v>
                </c:pt>
                <c:pt idx="3899">
                  <c:v>74332.880882104088</c:v>
                </c:pt>
                <c:pt idx="3900">
                  <c:v>74451.846185452887</c:v>
                </c:pt>
                <c:pt idx="3901">
                  <c:v>74571.001790647555</c:v>
                </c:pt>
                <c:pt idx="3902">
                  <c:v>74690.34800222663</c:v>
                </c:pt>
                <c:pt idx="3903">
                  <c:v>74809.885125215806</c:v>
                </c:pt>
                <c:pt idx="3904">
                  <c:v>74929.613465128772</c:v>
                </c:pt>
                <c:pt idx="3905">
                  <c:v>75049.533327967962</c:v>
                </c:pt>
                <c:pt idx="3906">
                  <c:v>75169.645020225347</c:v>
                </c:pt>
                <c:pt idx="3907">
                  <c:v>75289.948848883199</c:v>
                </c:pt>
                <c:pt idx="3908">
                  <c:v>75410.445121414887</c:v>
                </c:pt>
                <c:pt idx="3909">
                  <c:v>75531.134145785676</c:v>
                </c:pt>
                <c:pt idx="3910">
                  <c:v>75652.016230453519</c:v>
                </c:pt>
                <c:pt idx="3911">
                  <c:v>75773.091684369778</c:v>
                </c:pt>
                <c:pt idx="3912">
                  <c:v>75894.360816980145</c:v>
                </c:pt>
                <c:pt idx="3913">
                  <c:v>76015.82393822528</c:v>
                </c:pt>
                <c:pt idx="3914">
                  <c:v>76137.481358541714</c:v>
                </c:pt>
                <c:pt idx="3915">
                  <c:v>76259.333388862593</c:v>
                </c:pt>
                <c:pt idx="3916">
                  <c:v>76381.380340618503</c:v>
                </c:pt>
                <c:pt idx="3917">
                  <c:v>76503.622525738232</c:v>
                </c:pt>
                <c:pt idx="3918">
                  <c:v>76626.06025664958</c:v>
                </c:pt>
                <c:pt idx="3919">
                  <c:v>76748.693846280163</c:v>
                </c:pt>
                <c:pt idx="3920">
                  <c:v>76871.523608058211</c:v>
                </c:pt>
                <c:pt idx="3921">
                  <c:v>76994.549855913385</c:v>
                </c:pt>
                <c:pt idx="3922">
                  <c:v>77117.772904277546</c:v>
                </c:pt>
                <c:pt idx="3923">
                  <c:v>77241.193068085588</c:v>
                </c:pt>
                <c:pt idx="3924">
                  <c:v>77364.810662776203</c:v>
                </c:pt>
                <c:pt idx="3925">
                  <c:v>77488.626004292761</c:v>
                </c:pt>
                <c:pt idx="3926">
                  <c:v>77612.639409084019</c:v>
                </c:pt>
                <c:pt idx="3927">
                  <c:v>77736.851194105024</c:v>
                </c:pt>
                <c:pt idx="3928">
                  <c:v>77861.261676817856</c:v>
                </c:pt>
                <c:pt idx="3929">
                  <c:v>77985.871175192457</c:v>
                </c:pt>
                <c:pt idx="3930">
                  <c:v>78110.680007707502</c:v>
                </c:pt>
                <c:pt idx="3931">
                  <c:v>78235.688493351103</c:v>
                </c:pt>
                <c:pt idx="3932">
                  <c:v>78360.896951621704</c:v>
                </c:pt>
                <c:pt idx="3933">
                  <c:v>78486.305702528902</c:v>
                </c:pt>
                <c:pt idx="3934">
                  <c:v>78611.9150665942</c:v>
                </c:pt>
                <c:pt idx="3935">
                  <c:v>78737.725364851882</c:v>
                </c:pt>
                <c:pt idx="3936">
                  <c:v>78863.736918849827</c:v>
                </c:pt>
                <c:pt idx="3937">
                  <c:v>78989.950050650325</c:v>
                </c:pt>
                <c:pt idx="3938">
                  <c:v>79116.365082830875</c:v>
                </c:pt>
                <c:pt idx="3939">
                  <c:v>79242.982338485046</c:v>
                </c:pt>
                <c:pt idx="3940">
                  <c:v>79369.802141223263</c:v>
                </c:pt>
                <c:pt idx="3941">
                  <c:v>79496.824815173706</c:v>
                </c:pt>
                <c:pt idx="3942">
                  <c:v>79624.050684983056</c:v>
                </c:pt>
                <c:pt idx="3943">
                  <c:v>79751.480075817366</c:v>
                </c:pt>
                <c:pt idx="3944">
                  <c:v>79879.113313362905</c:v>
                </c:pt>
                <c:pt idx="3945">
                  <c:v>80006.950723826943</c:v>
                </c:pt>
                <c:pt idx="3946">
                  <c:v>80134.992633938629</c:v>
                </c:pt>
                <c:pt idx="3947">
                  <c:v>80263.239370949799</c:v>
                </c:pt>
                <c:pt idx="3948">
                  <c:v>80391.691262635853</c:v>
                </c:pt>
                <c:pt idx="3949">
                  <c:v>80520.348637296527</c:v>
                </c:pt>
                <c:pt idx="3950">
                  <c:v>80649.211823756792</c:v>
                </c:pt>
                <c:pt idx="3951">
                  <c:v>80778.281151367642</c:v>
                </c:pt>
                <c:pt idx="3952">
                  <c:v>80907.556950007012</c:v>
                </c:pt>
                <c:pt idx="3953">
                  <c:v>81037.039550080546</c:v>
                </c:pt>
                <c:pt idx="3954">
                  <c:v>81166.729282522472</c:v>
                </c:pt>
                <c:pt idx="3955">
                  <c:v>81296.626478796432</c:v>
                </c:pt>
                <c:pt idx="3956">
                  <c:v>81426.731470896368</c:v>
                </c:pt>
                <c:pt idx="3957">
                  <c:v>81557.044591347338</c:v>
                </c:pt>
                <c:pt idx="3958">
                  <c:v>81687.566173206345</c:v>
                </c:pt>
                <c:pt idx="3959">
                  <c:v>81818.296550063256</c:v>
                </c:pt>
                <c:pt idx="3960">
                  <c:v>81949.236056041598</c:v>
                </c:pt>
                <c:pt idx="3961">
                  <c:v>82080.38502579942</c:v>
                </c:pt>
                <c:pt idx="3962">
                  <c:v>82211.743794530164</c:v>
                </c:pt>
                <c:pt idx="3963">
                  <c:v>82343.312697963513</c:v>
                </c:pt>
                <c:pt idx="3964">
                  <c:v>82475.092072366257</c:v>
                </c:pt>
                <c:pt idx="3965">
                  <c:v>82607.082254543144</c:v>
                </c:pt>
                <c:pt idx="3966">
                  <c:v>82739.28358183775</c:v>
                </c:pt>
                <c:pt idx="3967">
                  <c:v>82871.696392133308</c:v>
                </c:pt>
                <c:pt idx="3968">
                  <c:v>83004.321023853612</c:v>
                </c:pt>
                <c:pt idx="3969">
                  <c:v>83137.157815963888</c:v>
                </c:pt>
                <c:pt idx="3970">
                  <c:v>83270.207107971612</c:v>
                </c:pt>
                <c:pt idx="3971">
                  <c:v>83403.469239927421</c:v>
                </c:pt>
                <c:pt idx="3972">
                  <c:v>83536.944552425965</c:v>
                </c:pt>
                <c:pt idx="3973">
                  <c:v>83670.633386606773</c:v>
                </c:pt>
                <c:pt idx="3974">
                  <c:v>83804.53608415513</c:v>
                </c:pt>
                <c:pt idx="3975">
                  <c:v>83938.65298730295</c:v>
                </c:pt>
                <c:pt idx="3976">
                  <c:v>84072.984438829691</c:v>
                </c:pt>
                <c:pt idx="3977">
                  <c:v>84207.530782063142</c:v>
                </c:pt>
                <c:pt idx="3978">
                  <c:v>84342.292360880369</c:v>
                </c:pt>
                <c:pt idx="3979">
                  <c:v>84477.269519708556</c:v>
                </c:pt>
                <c:pt idx="3980">
                  <c:v>84612.462603525957</c:v>
                </c:pt>
                <c:pt idx="3981">
                  <c:v>84747.871957862691</c:v>
                </c:pt>
                <c:pt idx="3982">
                  <c:v>84883.497928801648</c:v>
                </c:pt>
                <c:pt idx="3983">
                  <c:v>85019.340862979414</c:v>
                </c:pt>
                <c:pt idx="3984">
                  <c:v>85155.401107587109</c:v>
                </c:pt>
                <c:pt idx="3985">
                  <c:v>85291.679010371299</c:v>
                </c:pt>
                <c:pt idx="3986">
                  <c:v>85428.174919634883</c:v>
                </c:pt>
                <c:pt idx="3987">
                  <c:v>85564.889184237967</c:v>
                </c:pt>
                <c:pt idx="3988">
                  <c:v>85701.822153598798</c:v>
                </c:pt>
                <c:pt idx="3989">
                  <c:v>85838.974177694588</c:v>
                </c:pt>
                <c:pt idx="3990">
                  <c:v>85976.345607062482</c:v>
                </c:pt>
                <c:pt idx="3991">
                  <c:v>86113.936792800407</c:v>
                </c:pt>
                <c:pt idx="3992">
                  <c:v>86251.748086567983</c:v>
                </c:pt>
                <c:pt idx="3993">
                  <c:v>86389.77984058742</c:v>
                </c:pt>
                <c:pt idx="3994">
                  <c:v>86528.032407644423</c:v>
                </c:pt>
                <c:pt idx="3995">
                  <c:v>86666.506141089063</c:v>
                </c:pt>
                <c:pt idx="3996">
                  <c:v>86805.201394836753</c:v>
                </c:pt>
                <c:pt idx="3997">
                  <c:v>86944.118523369078</c:v>
                </c:pt>
                <c:pt idx="3998">
                  <c:v>87083.257881734738</c:v>
                </c:pt>
                <c:pt idx="3999">
                  <c:v>87222.619825550428</c:v>
                </c:pt>
                <c:pt idx="4000">
                  <c:v>87362.204711001788</c:v>
                </c:pt>
                <c:pt idx="4001">
                  <c:v>87502.012894844302</c:v>
                </c:pt>
                <c:pt idx="4002">
                  <c:v>87642.04473440419</c:v>
                </c:pt>
                <c:pt idx="4003">
                  <c:v>87782.300587579302</c:v>
                </c:pt>
                <c:pt idx="4004">
                  <c:v>87922.780812840094</c:v>
                </c:pt>
                <c:pt idx="4005">
                  <c:v>88063.485769230494</c:v>
                </c:pt>
                <c:pt idx="4006">
                  <c:v>88204.415816368826</c:v>
                </c:pt>
                <c:pt idx="4007">
                  <c:v>88345.571314448782</c:v>
                </c:pt>
                <c:pt idx="4008">
                  <c:v>88486.952624240279</c:v>
                </c:pt>
                <c:pt idx="4009">
                  <c:v>88628.560107090394</c:v>
                </c:pt>
                <c:pt idx="4010">
                  <c:v>88770.394124924293</c:v>
                </c:pt>
                <c:pt idx="4011">
                  <c:v>88912.455040246175</c:v>
                </c:pt>
                <c:pt idx="4012">
                  <c:v>89054.743216140181</c:v>
                </c:pt>
                <c:pt idx="4013">
                  <c:v>89197.259016271317</c:v>
                </c:pt>
                <c:pt idx="4014">
                  <c:v>89340.002804886404</c:v>
                </c:pt>
                <c:pt idx="4015">
                  <c:v>89482.974946814953</c:v>
                </c:pt>
                <c:pt idx="4016">
                  <c:v>89626.175807470194</c:v>
                </c:pt>
                <c:pt idx="4017">
                  <c:v>89769.605752849937</c:v>
                </c:pt>
                <c:pt idx="4018">
                  <c:v>89913.265149537532</c:v>
                </c:pt>
                <c:pt idx="4019">
                  <c:v>90057.154364702757</c:v>
                </c:pt>
                <c:pt idx="4020">
                  <c:v>90201.273766102866</c:v>
                </c:pt>
                <c:pt idx="4021">
                  <c:v>90345.623722083415</c:v>
                </c:pt>
                <c:pt idx="4022">
                  <c:v>90490.204601579258</c:v>
                </c:pt>
                <c:pt idx="4023">
                  <c:v>90635.016774115516</c:v>
                </c:pt>
                <c:pt idx="4024">
                  <c:v>90780.060609808454</c:v>
                </c:pt>
                <c:pt idx="4025">
                  <c:v>90925.336479366451</c:v>
                </c:pt>
                <c:pt idx="4026">
                  <c:v>91070.844754090998</c:v>
                </c:pt>
                <c:pt idx="4027">
                  <c:v>91216.585805877578</c:v>
                </c:pt>
                <c:pt idx="4028">
                  <c:v>91362.560007216642</c:v>
                </c:pt>
                <c:pt idx="4029">
                  <c:v>91508.767731194603</c:v>
                </c:pt>
                <c:pt idx="4030">
                  <c:v>91655.209351494719</c:v>
                </c:pt>
                <c:pt idx="4031">
                  <c:v>91801.885242398072</c:v>
                </c:pt>
                <c:pt idx="4032">
                  <c:v>91948.795778784537</c:v>
                </c:pt>
                <c:pt idx="4033">
                  <c:v>92095.94133613375</c:v>
                </c:pt>
                <c:pt idx="4034">
                  <c:v>92243.322290526063</c:v>
                </c:pt>
                <c:pt idx="4035">
                  <c:v>92390.939018643461</c:v>
                </c:pt>
                <c:pt idx="4036">
                  <c:v>92538.791897770585</c:v>
                </c:pt>
                <c:pt idx="4037">
                  <c:v>92686.881305795687</c:v>
                </c:pt>
                <c:pt idx="4038">
                  <c:v>92835.207621211521</c:v>
                </c:pt>
                <c:pt idx="4039">
                  <c:v>92983.771223116419</c:v>
                </c:pt>
                <c:pt idx="4040">
                  <c:v>93132.572491215207</c:v>
                </c:pt>
                <c:pt idx="4041">
                  <c:v>93281.611805820139</c:v>
                </c:pt>
                <c:pt idx="4042">
                  <c:v>93430.889547851955</c:v>
                </c:pt>
                <c:pt idx="4043">
                  <c:v>93580.406098840787</c:v>
                </c:pt>
                <c:pt idx="4044">
                  <c:v>93730.161840927161</c:v>
                </c:pt>
                <c:pt idx="4045">
                  <c:v>93880.157156862944</c:v>
                </c:pt>
                <c:pt idx="4046">
                  <c:v>94030.392430012405</c:v>
                </c:pt>
                <c:pt idx="4047">
                  <c:v>94180.868044353076</c:v>
                </c:pt>
                <c:pt idx="4048">
                  <c:v>94331.584384476795</c:v>
                </c:pt>
                <c:pt idx="4049">
                  <c:v>94482.541835590731</c:v>
                </c:pt>
                <c:pt idx="4050">
                  <c:v>94633.740783518282</c:v>
                </c:pt>
                <c:pt idx="4051">
                  <c:v>94785.181614700123</c:v>
                </c:pt>
                <c:pt idx="4052">
                  <c:v>94936.864716195181</c:v>
                </c:pt>
                <c:pt idx="4053">
                  <c:v>95088.790475681599</c:v>
                </c:pt>
                <c:pt idx="4054">
                  <c:v>95240.959281457763</c:v>
                </c:pt>
                <c:pt idx="4055">
                  <c:v>95393.371522443282</c:v>
                </c:pt>
                <c:pt idx="4056">
                  <c:v>95546.027588179932</c:v>
                </c:pt>
                <c:pt idx="4057">
                  <c:v>95698.927868832761</c:v>
                </c:pt>
                <c:pt idx="4058">
                  <c:v>95852.072755190966</c:v>
                </c:pt>
                <c:pt idx="4059">
                  <c:v>96005.462638668992</c:v>
                </c:pt>
                <c:pt idx="4060">
                  <c:v>96159.097911307457</c:v>
                </c:pt>
                <c:pt idx="4061">
                  <c:v>96312.978965774208</c:v>
                </c:pt>
                <c:pt idx="4062">
                  <c:v>96467.106195365312</c:v>
                </c:pt>
                <c:pt idx="4063">
                  <c:v>96621.479994005989</c:v>
                </c:pt>
                <c:pt idx="4064">
                  <c:v>96776.100756251733</c:v>
                </c:pt>
                <c:pt idx="4065">
                  <c:v>96930.968877289255</c:v>
                </c:pt>
                <c:pt idx="4066">
                  <c:v>97086.084752937502</c:v>
                </c:pt>
                <c:pt idx="4067">
                  <c:v>97241.448779648708</c:v>
                </c:pt>
                <c:pt idx="4068">
                  <c:v>97397.061354509322</c:v>
                </c:pt>
                <c:pt idx="4069">
                  <c:v>97552.922875241071</c:v>
                </c:pt>
                <c:pt idx="4070">
                  <c:v>97709.033740202038</c:v>
                </c:pt>
                <c:pt idx="4071">
                  <c:v>97865.394348387577</c:v>
                </c:pt>
                <c:pt idx="4072">
                  <c:v>98022.005099431364</c:v>
                </c:pt>
                <c:pt idx="4073">
                  <c:v>98178.866393606455</c:v>
                </c:pt>
                <c:pt idx="4074">
                  <c:v>98335.978631826307</c:v>
                </c:pt>
                <c:pt idx="4075">
                  <c:v>98493.342215645724</c:v>
                </c:pt>
                <c:pt idx="4076">
                  <c:v>98650.957547261991</c:v>
                </c:pt>
                <c:pt idx="4077">
                  <c:v>98808.825029515807</c:v>
                </c:pt>
                <c:pt idx="4078">
                  <c:v>98966.945065892403</c:v>
                </c:pt>
                <c:pt idx="4079">
                  <c:v>99125.318060522506</c:v>
                </c:pt>
                <c:pt idx="4080">
                  <c:v>99283.944418183382</c:v>
                </c:pt>
                <c:pt idx="4081">
                  <c:v>99442.824544299903</c:v>
                </c:pt>
                <c:pt idx="4082">
                  <c:v>99601.958844945577</c:v>
                </c:pt>
                <c:pt idx="4083">
                  <c:v>99761.347726843524</c:v>
                </c:pt>
                <c:pt idx="4084">
                  <c:v>99920.991597367596</c:v>
                </c:pt>
                <c:pt idx="4085">
                  <c:v>100080.8908645434</c:v>
                </c:pt>
                <c:pt idx="4086">
                  <c:v>100241.04593704929</c:v>
                </c:pt>
                <c:pt idx="4087">
                  <c:v>100401.45722421749</c:v>
                </c:pt>
                <c:pt idx="4088">
                  <c:v>100562.12513603509</c:v>
                </c:pt>
                <c:pt idx="4089">
                  <c:v>100723.05008314505</c:v>
                </c:pt>
                <c:pt idx="4090">
                  <c:v>100884.23247684735</c:v>
                </c:pt>
                <c:pt idx="4091">
                  <c:v>101045.6727291</c:v>
                </c:pt>
                <c:pt idx="4092">
                  <c:v>101207.37125252007</c:v>
                </c:pt>
                <c:pt idx="4093">
                  <c:v>101369.32846038474</c:v>
                </c:pt>
                <c:pt idx="4094">
                  <c:v>101531.54476663243</c:v>
                </c:pt>
                <c:pt idx="4095">
                  <c:v>101694.02058586378</c:v>
                </c:pt>
                <c:pt idx="4096">
                  <c:v>101856.75633334268</c:v>
                </c:pt>
                <c:pt idx="4097">
                  <c:v>102019.75242499748</c:v>
                </c:pt>
                <c:pt idx="4098">
                  <c:v>102183.00927742189</c:v>
                </c:pt>
                <c:pt idx="4099">
                  <c:v>102346.52730787617</c:v>
                </c:pt>
                <c:pt idx="4100">
                  <c:v>102510.30693428808</c:v>
                </c:pt>
                <c:pt idx="4101">
                  <c:v>102674.34857525403</c:v>
                </c:pt>
                <c:pt idx="4102">
                  <c:v>102838.65265004015</c:v>
                </c:pt>
                <c:pt idx="4103">
                  <c:v>103003.21957858333</c:v>
                </c:pt>
                <c:pt idx="4104">
                  <c:v>103168.0497814923</c:v>
                </c:pt>
                <c:pt idx="4105">
                  <c:v>103333.1436800487</c:v>
                </c:pt>
                <c:pt idx="4106">
                  <c:v>103498.50169620819</c:v>
                </c:pt>
                <c:pt idx="4107">
                  <c:v>103664.12425260147</c:v>
                </c:pt>
                <c:pt idx="4108">
                  <c:v>103830.01177253541</c:v>
                </c:pt>
                <c:pt idx="4109">
                  <c:v>103996.16467999411</c:v>
                </c:pt>
                <c:pt idx="4110">
                  <c:v>104162.58339963999</c:v>
                </c:pt>
                <c:pt idx="4111">
                  <c:v>104329.26835681489</c:v>
                </c:pt>
                <c:pt idx="4112">
                  <c:v>104496.21997754114</c:v>
                </c:pt>
                <c:pt idx="4113">
                  <c:v>104663.43868852263</c:v>
                </c:pt>
                <c:pt idx="4114">
                  <c:v>104830.92491714592</c:v>
                </c:pt>
                <c:pt idx="4115">
                  <c:v>104998.67909148136</c:v>
                </c:pt>
                <c:pt idx="4116">
                  <c:v>105166.70164028417</c:v>
                </c:pt>
                <c:pt idx="4117">
                  <c:v>105334.99299299547</c:v>
                </c:pt>
                <c:pt idx="4118">
                  <c:v>105503.55357974346</c:v>
                </c:pt>
                <c:pt idx="4119">
                  <c:v>105672.3838313445</c:v>
                </c:pt>
                <c:pt idx="4120">
                  <c:v>105841.48417930417</c:v>
                </c:pt>
                <c:pt idx="4121">
                  <c:v>106010.85505581845</c:v>
                </c:pt>
                <c:pt idx="4122">
                  <c:v>106180.49689377473</c:v>
                </c:pt>
                <c:pt idx="4123">
                  <c:v>106350.41012675301</c:v>
                </c:pt>
                <c:pt idx="4124">
                  <c:v>106520.59518902694</c:v>
                </c:pt>
                <c:pt idx="4125">
                  <c:v>106691.05251556497</c:v>
                </c:pt>
                <c:pt idx="4126">
                  <c:v>106861.78254203139</c:v>
                </c:pt>
                <c:pt idx="4127">
                  <c:v>107032.78570478759</c:v>
                </c:pt>
                <c:pt idx="4128">
                  <c:v>107204.06244089302</c:v>
                </c:pt>
                <c:pt idx="4129">
                  <c:v>107375.61318810638</c:v>
                </c:pt>
                <c:pt idx="4130">
                  <c:v>107547.43838488673</c:v>
                </c:pt>
                <c:pt idx="4131">
                  <c:v>107719.53847039465</c:v>
                </c:pt>
                <c:pt idx="4132">
                  <c:v>107891.91388449326</c:v>
                </c:pt>
                <c:pt idx="4133">
                  <c:v>108064.56506774944</c:v>
                </c:pt>
                <c:pt idx="4134">
                  <c:v>108237.49246143496</c:v>
                </c:pt>
                <c:pt idx="4135">
                  <c:v>108410.69650752749</c:v>
                </c:pt>
                <c:pt idx="4136">
                  <c:v>108584.17764871186</c:v>
                </c:pt>
                <c:pt idx="4137">
                  <c:v>108757.93632838115</c:v>
                </c:pt>
                <c:pt idx="4138">
                  <c:v>108931.97299063781</c:v>
                </c:pt>
                <c:pt idx="4139">
                  <c:v>109106.28808029476</c:v>
                </c:pt>
                <c:pt idx="4140">
                  <c:v>109280.88204287665</c:v>
                </c:pt>
                <c:pt idx="4141">
                  <c:v>109455.75532462084</c:v>
                </c:pt>
                <c:pt idx="4142">
                  <c:v>109630.90837247863</c:v>
                </c:pt>
                <c:pt idx="4143">
                  <c:v>109806.34163411641</c:v>
                </c:pt>
                <c:pt idx="4144">
                  <c:v>109982.0555579168</c:v>
                </c:pt>
                <c:pt idx="4145">
                  <c:v>110158.05059297971</c:v>
                </c:pt>
                <c:pt idx="4146">
                  <c:v>110334.32718912365</c:v>
                </c:pt>
                <c:pt idx="4147">
                  <c:v>110510.88579688669</c:v>
                </c:pt>
                <c:pt idx="4148">
                  <c:v>110687.7268675278</c:v>
                </c:pt>
                <c:pt idx="4149">
                  <c:v>110864.85085302786</c:v>
                </c:pt>
                <c:pt idx="4150">
                  <c:v>111042.25820609088</c:v>
                </c:pt>
                <c:pt idx="4151">
                  <c:v>111219.94938014513</c:v>
                </c:pt>
                <c:pt idx="4152">
                  <c:v>111397.92482934431</c:v>
                </c:pt>
                <c:pt idx="4153">
                  <c:v>111576.18500856875</c:v>
                </c:pt>
                <c:pt idx="4154">
                  <c:v>111754.73037342653</c:v>
                </c:pt>
                <c:pt idx="4155">
                  <c:v>111933.56138025458</c:v>
                </c:pt>
                <c:pt idx="4156">
                  <c:v>112112.67848612003</c:v>
                </c:pt>
                <c:pt idx="4157">
                  <c:v>112292.08214882117</c:v>
                </c:pt>
                <c:pt idx="4158">
                  <c:v>112471.77282688877</c:v>
                </c:pt>
                <c:pt idx="4159">
                  <c:v>112651.75097958717</c:v>
                </c:pt>
                <c:pt idx="4160">
                  <c:v>112832.0170669155</c:v>
                </c:pt>
                <c:pt idx="4161">
                  <c:v>113012.57154960881</c:v>
                </c:pt>
                <c:pt idx="4162">
                  <c:v>113193.4148891393</c:v>
                </c:pt>
                <c:pt idx="4163">
                  <c:v>113374.54754771746</c:v>
                </c:pt>
                <c:pt idx="4164">
                  <c:v>113555.96998829329</c:v>
                </c:pt>
                <c:pt idx="4165">
                  <c:v>113737.68267455741</c:v>
                </c:pt>
                <c:pt idx="4166">
                  <c:v>113919.68607094236</c:v>
                </c:pt>
                <c:pt idx="4167">
                  <c:v>114101.98064262366</c:v>
                </c:pt>
                <c:pt idx="4168">
                  <c:v>114284.5668555211</c:v>
                </c:pt>
                <c:pt idx="4169">
                  <c:v>114467.44517629987</c:v>
                </c:pt>
                <c:pt idx="4170">
                  <c:v>114650.61607237175</c:v>
                </c:pt>
                <c:pt idx="4171">
                  <c:v>114834.08001189638</c:v>
                </c:pt>
                <c:pt idx="4172">
                  <c:v>115017.83746378237</c:v>
                </c:pt>
                <c:pt idx="4173">
                  <c:v>115201.88889768855</c:v>
                </c:pt>
                <c:pt idx="4174">
                  <c:v>115386.23478402515</c:v>
                </c:pt>
                <c:pt idx="4175">
                  <c:v>115570.87559395497</c:v>
                </c:pt>
                <c:pt idx="4176">
                  <c:v>115755.81179939468</c:v>
                </c:pt>
                <c:pt idx="4177">
                  <c:v>115941.04387301592</c:v>
                </c:pt>
                <c:pt idx="4178">
                  <c:v>116126.57228824659</c:v>
                </c:pt>
                <c:pt idx="4179">
                  <c:v>116312.39751927201</c:v>
                </c:pt>
                <c:pt idx="4180">
                  <c:v>116498.52004103613</c:v>
                </c:pt>
                <c:pt idx="4181">
                  <c:v>116684.94032924275</c:v>
                </c:pt>
                <c:pt idx="4182">
                  <c:v>116871.65886035678</c:v>
                </c:pt>
                <c:pt idx="4183">
                  <c:v>117058.67611160544</c:v>
                </c:pt>
                <c:pt idx="4184">
                  <c:v>117245.9925609794</c:v>
                </c:pt>
                <c:pt idx="4185">
                  <c:v>117433.60868723413</c:v>
                </c:pt>
                <c:pt idx="4186">
                  <c:v>117621.52496989099</c:v>
                </c:pt>
                <c:pt idx="4187">
                  <c:v>117809.74188923858</c:v>
                </c:pt>
                <c:pt idx="4188">
                  <c:v>117998.25992633389</c:v>
                </c:pt>
                <c:pt idx="4189">
                  <c:v>118187.07956300356</c:v>
                </c:pt>
                <c:pt idx="4190">
                  <c:v>118376.20128184509</c:v>
                </c:pt>
                <c:pt idx="4191">
                  <c:v>118565.62556622809</c:v>
                </c:pt>
                <c:pt idx="4192">
                  <c:v>118755.35290029553</c:v>
                </c:pt>
                <c:pt idx="4193">
                  <c:v>118945.38376896494</c:v>
                </c:pt>
                <c:pt idx="4194">
                  <c:v>119135.71865792965</c:v>
                </c:pt>
                <c:pt idx="4195">
                  <c:v>119326.35805366011</c:v>
                </c:pt>
                <c:pt idx="4196">
                  <c:v>119517.302443405</c:v>
                </c:pt>
                <c:pt idx="4197">
                  <c:v>119708.55231519263</c:v>
                </c:pt>
                <c:pt idx="4198">
                  <c:v>119900.10815783203</c:v>
                </c:pt>
                <c:pt idx="4199">
                  <c:v>120091.97046091429</c:v>
                </c:pt>
                <c:pt idx="4200">
                  <c:v>120284.13971481385</c:v>
                </c:pt>
                <c:pt idx="4201">
                  <c:v>120476.61641068963</c:v>
                </c:pt>
                <c:pt idx="4202">
                  <c:v>120669.40104048642</c:v>
                </c:pt>
                <c:pt idx="4203">
                  <c:v>120862.49409693602</c:v>
                </c:pt>
                <c:pt idx="4204">
                  <c:v>121055.89607355857</c:v>
                </c:pt>
                <c:pt idx="4205">
                  <c:v>121249.60746466382</c:v>
                </c:pt>
                <c:pt idx="4206">
                  <c:v>121443.62876535229</c:v>
                </c:pt>
                <c:pt idx="4207">
                  <c:v>121637.96047151672</c:v>
                </c:pt>
                <c:pt idx="4208">
                  <c:v>121832.60307984315</c:v>
                </c:pt>
                <c:pt idx="4209">
                  <c:v>122027.5570878123</c:v>
                </c:pt>
                <c:pt idx="4210">
                  <c:v>122222.8229937008</c:v>
                </c:pt>
                <c:pt idx="4211">
                  <c:v>122418.40129658247</c:v>
                </c:pt>
                <c:pt idx="4212">
                  <c:v>122614.29249632961</c:v>
                </c:pt>
                <c:pt idx="4213">
                  <c:v>122810.49709361428</c:v>
                </c:pt>
                <c:pt idx="4214">
                  <c:v>123007.01558990954</c:v>
                </c:pt>
                <c:pt idx="4215">
                  <c:v>123203.84848749077</c:v>
                </c:pt>
                <c:pt idx="4216">
                  <c:v>123400.99628943695</c:v>
                </c:pt>
                <c:pt idx="4217">
                  <c:v>123598.45949963192</c:v>
                </c:pt>
                <c:pt idx="4218">
                  <c:v>123796.23862276571</c:v>
                </c:pt>
                <c:pt idx="4219">
                  <c:v>123994.3341643358</c:v>
                </c:pt>
                <c:pt idx="4220">
                  <c:v>124192.7466306484</c:v>
                </c:pt>
                <c:pt idx="4221">
                  <c:v>124391.47652881977</c:v>
                </c:pt>
                <c:pt idx="4222">
                  <c:v>124590.52436677754</c:v>
                </c:pt>
                <c:pt idx="4223">
                  <c:v>124789.89065326191</c:v>
                </c:pt>
                <c:pt idx="4224">
                  <c:v>124989.57589782708</c:v>
                </c:pt>
                <c:pt idx="4225">
                  <c:v>125189.58061084247</c:v>
                </c:pt>
                <c:pt idx="4226">
                  <c:v>125389.90530349402</c:v>
                </c:pt>
                <c:pt idx="4227">
                  <c:v>125590.55048778553</c:v>
                </c:pt>
                <c:pt idx="4228">
                  <c:v>125791.51667653998</c:v>
                </c:pt>
                <c:pt idx="4229">
                  <c:v>125992.80438340081</c:v>
                </c:pt>
                <c:pt idx="4230">
                  <c:v>126194.41412283324</c:v>
                </c:pt>
                <c:pt idx="4231">
                  <c:v>126396.34641012558</c:v>
                </c:pt>
                <c:pt idx="4232">
                  <c:v>126598.60176139057</c:v>
                </c:pt>
                <c:pt idx="4233">
                  <c:v>126801.18069356665</c:v>
                </c:pt>
                <c:pt idx="4234">
                  <c:v>127004.08372441937</c:v>
                </c:pt>
                <c:pt idx="4235">
                  <c:v>127207.31137254259</c:v>
                </c:pt>
                <c:pt idx="4236">
                  <c:v>127410.86415735992</c:v>
                </c:pt>
                <c:pt idx="4237">
                  <c:v>127614.74259912598</c:v>
                </c:pt>
                <c:pt idx="4238">
                  <c:v>127818.9472189278</c:v>
                </c:pt>
                <c:pt idx="4239">
                  <c:v>128023.47853868603</c:v>
                </c:pt>
                <c:pt idx="4240">
                  <c:v>128228.33708115639</c:v>
                </c:pt>
                <c:pt idx="4241">
                  <c:v>128433.52336993093</c:v>
                </c:pt>
                <c:pt idx="4242">
                  <c:v>128639.03792943945</c:v>
                </c:pt>
                <c:pt idx="4243">
                  <c:v>128844.88128495074</c:v>
                </c:pt>
                <c:pt idx="4244">
                  <c:v>129051.05396257402</c:v>
                </c:pt>
                <c:pt idx="4245">
                  <c:v>129257.5564892602</c:v>
                </c:pt>
                <c:pt idx="4246">
                  <c:v>129464.38939280328</c:v>
                </c:pt>
                <c:pt idx="4247">
                  <c:v>129671.55320184169</c:v>
                </c:pt>
                <c:pt idx="4248">
                  <c:v>129879.04844585963</c:v>
                </c:pt>
                <c:pt idx="4249">
                  <c:v>130086.87565518844</c:v>
                </c:pt>
                <c:pt idx="4250">
                  <c:v>130295.0353610079</c:v>
                </c:pt>
                <c:pt idx="4251">
                  <c:v>130503.52809534769</c:v>
                </c:pt>
                <c:pt idx="4252">
                  <c:v>130712.35439108868</c:v>
                </c:pt>
                <c:pt idx="4253">
                  <c:v>130921.51478196426</c:v>
                </c:pt>
                <c:pt idx="4254">
                  <c:v>131131.00980256178</c:v>
                </c:pt>
                <c:pt idx="4255">
                  <c:v>131340.83998832389</c:v>
                </c:pt>
                <c:pt idx="4256">
                  <c:v>131551.00587554989</c:v>
                </c:pt>
                <c:pt idx="4257">
                  <c:v>131761.5080013971</c:v>
                </c:pt>
                <c:pt idx="4258">
                  <c:v>131972.34690388231</c:v>
                </c:pt>
                <c:pt idx="4259">
                  <c:v>132183.52312188299</c:v>
                </c:pt>
                <c:pt idx="4260">
                  <c:v>132395.03719513887</c:v>
                </c:pt>
                <c:pt idx="4261">
                  <c:v>132606.88966425313</c:v>
                </c:pt>
                <c:pt idx="4262">
                  <c:v>132819.08107069394</c:v>
                </c:pt>
                <c:pt idx="4263">
                  <c:v>133031.61195679571</c:v>
                </c:pt>
                <c:pt idx="4264">
                  <c:v>133244.4828657606</c:v>
                </c:pt>
                <c:pt idx="4265">
                  <c:v>133457.69434165981</c:v>
                </c:pt>
                <c:pt idx="4266">
                  <c:v>133671.24692943506</c:v>
                </c:pt>
                <c:pt idx="4267">
                  <c:v>133885.14117489982</c:v>
                </c:pt>
                <c:pt idx="4268">
                  <c:v>134099.37762474097</c:v>
                </c:pt>
                <c:pt idx="4269">
                  <c:v>134313.95682651992</c:v>
                </c:pt>
                <c:pt idx="4270">
                  <c:v>134528.87932867417</c:v>
                </c:pt>
                <c:pt idx="4271">
                  <c:v>134744.14568051868</c:v>
                </c:pt>
                <c:pt idx="4272">
                  <c:v>134959.75643224729</c:v>
                </c:pt>
                <c:pt idx="4273">
                  <c:v>135175.71213493409</c:v>
                </c:pt>
                <c:pt idx="4274">
                  <c:v>135392.01334053482</c:v>
                </c:pt>
                <c:pt idx="4275">
                  <c:v>135608.66060188832</c:v>
                </c:pt>
                <c:pt idx="4276">
                  <c:v>135825.65447271793</c:v>
                </c:pt>
                <c:pt idx="4277">
                  <c:v>136042.99550763294</c:v>
                </c:pt>
                <c:pt idx="4278">
                  <c:v>136260.68426212991</c:v>
                </c:pt>
                <c:pt idx="4279">
                  <c:v>136478.72129259421</c:v>
                </c:pt>
                <c:pt idx="4280">
                  <c:v>136697.10715630132</c:v>
                </c:pt>
                <c:pt idx="4281">
                  <c:v>136915.84241141833</c:v>
                </c:pt>
                <c:pt idx="4282">
                  <c:v>137134.92761700539</c:v>
                </c:pt>
                <c:pt idx="4283">
                  <c:v>137354.36333301707</c:v>
                </c:pt>
                <c:pt idx="4284">
                  <c:v>137574.15012030382</c:v>
                </c:pt>
                <c:pt idx="4285">
                  <c:v>137794.28854061346</c:v>
                </c:pt>
                <c:pt idx="4286">
                  <c:v>138014.7791565925</c:v>
                </c:pt>
                <c:pt idx="4287">
                  <c:v>138235.62253178764</c:v>
                </c:pt>
                <c:pt idx="4288">
                  <c:v>138456.81923064726</c:v>
                </c:pt>
                <c:pt idx="4289">
                  <c:v>138678.36981852277</c:v>
                </c:pt>
                <c:pt idx="4290">
                  <c:v>138900.27486167013</c:v>
                </c:pt>
                <c:pt idx="4291">
                  <c:v>139122.53492725128</c:v>
                </c:pt>
                <c:pt idx="4292">
                  <c:v>139345.15058333552</c:v>
                </c:pt>
                <c:pt idx="4293">
                  <c:v>139568.12239890103</c:v>
                </c:pt>
                <c:pt idx="4294">
                  <c:v>139791.45094383636</c:v>
                </c:pt>
                <c:pt idx="4295">
                  <c:v>140015.13678894177</c:v>
                </c:pt>
                <c:pt idx="4296">
                  <c:v>140239.18050593082</c:v>
                </c:pt>
                <c:pt idx="4297">
                  <c:v>140463.58266743174</c:v>
                </c:pt>
                <c:pt idx="4298">
                  <c:v>140688.34384698886</c:v>
                </c:pt>
                <c:pt idx="4299">
                  <c:v>140913.46461906427</c:v>
                </c:pt>
                <c:pt idx="4300">
                  <c:v>141138.94555903904</c:v>
                </c:pt>
                <c:pt idx="4301">
                  <c:v>141364.78724321487</c:v>
                </c:pt>
                <c:pt idx="4302">
                  <c:v>141590.99024881551</c:v>
                </c:pt>
                <c:pt idx="4303">
                  <c:v>141817.55515398813</c:v>
                </c:pt>
                <c:pt idx="4304">
                  <c:v>142044.48253780502</c:v>
                </c:pt>
                <c:pt idx="4305">
                  <c:v>142271.77298026485</c:v>
                </c:pt>
                <c:pt idx="4306">
                  <c:v>142499.4270622943</c:v>
                </c:pt>
                <c:pt idx="4307">
                  <c:v>142727.44536574945</c:v>
                </c:pt>
                <c:pt idx="4308">
                  <c:v>142955.82847341732</c:v>
                </c:pt>
                <c:pt idx="4309">
                  <c:v>143184.57696901736</c:v>
                </c:pt>
                <c:pt idx="4310">
                  <c:v>143413.69143720294</c:v>
                </c:pt>
                <c:pt idx="4311">
                  <c:v>143643.17246356281</c:v>
                </c:pt>
                <c:pt idx="4312">
                  <c:v>143873.02063462255</c:v>
                </c:pt>
                <c:pt idx="4313">
                  <c:v>144103.23653784627</c:v>
                </c:pt>
                <c:pt idx="4314">
                  <c:v>144333.82076163791</c:v>
                </c:pt>
                <c:pt idx="4315">
                  <c:v>144564.77389534283</c:v>
                </c:pt>
                <c:pt idx="4316">
                  <c:v>144796.09652924933</c:v>
                </c:pt>
                <c:pt idx="4317">
                  <c:v>145027.78925459002</c:v>
                </c:pt>
                <c:pt idx="4318">
                  <c:v>145259.85266354357</c:v>
                </c:pt>
                <c:pt idx="4319">
                  <c:v>145492.28734923599</c:v>
                </c:pt>
                <c:pt idx="4320">
                  <c:v>145725.09390574231</c:v>
                </c:pt>
                <c:pt idx="4321">
                  <c:v>145958.27292808806</c:v>
                </c:pt>
                <c:pt idx="4322">
                  <c:v>146191.82501225072</c:v>
                </c:pt>
                <c:pt idx="4323">
                  <c:v>146425.75075516125</c:v>
                </c:pt>
                <c:pt idx="4324">
                  <c:v>146660.05075470579</c:v>
                </c:pt>
                <c:pt idx="4325">
                  <c:v>146894.72560972694</c:v>
                </c:pt>
                <c:pt idx="4326">
                  <c:v>147129.77592002545</c:v>
                </c:pt>
                <c:pt idx="4327">
                  <c:v>147365.20228636172</c:v>
                </c:pt>
                <c:pt idx="4328">
                  <c:v>147601.00531045729</c:v>
                </c:pt>
                <c:pt idx="4329">
                  <c:v>147837.18559499644</c:v>
                </c:pt>
                <c:pt idx="4330">
                  <c:v>148073.74374362771</c:v>
                </c:pt>
                <c:pt idx="4331">
                  <c:v>148310.6803609654</c:v>
                </c:pt>
                <c:pt idx="4332">
                  <c:v>148547.99605259119</c:v>
                </c:pt>
                <c:pt idx="4333">
                  <c:v>148785.69142505561</c:v>
                </c:pt>
                <c:pt idx="4334">
                  <c:v>149023.76708587966</c:v>
                </c:pt>
                <c:pt idx="4335">
                  <c:v>149262.22364355635</c:v>
                </c:pt>
                <c:pt idx="4336">
                  <c:v>149501.0617075522</c:v>
                </c:pt>
                <c:pt idx="4337">
                  <c:v>149740.28188830882</c:v>
                </c:pt>
                <c:pt idx="4338">
                  <c:v>149979.88479724454</c:v>
                </c:pt>
                <c:pt idx="4339">
                  <c:v>150219.87104675593</c:v>
                </c:pt>
                <c:pt idx="4340">
                  <c:v>150460.24125021926</c:v>
                </c:pt>
                <c:pt idx="4341">
                  <c:v>150700.99602199224</c:v>
                </c:pt>
                <c:pt idx="4342">
                  <c:v>150942.13597741546</c:v>
                </c:pt>
                <c:pt idx="4343">
                  <c:v>151183.6617328141</c:v>
                </c:pt>
                <c:pt idx="4344">
                  <c:v>151425.5739054993</c:v>
                </c:pt>
                <c:pt idx="4345">
                  <c:v>151667.87311376995</c:v>
                </c:pt>
                <c:pt idx="4346">
                  <c:v>151910.55997691414</c:v>
                </c:pt>
                <c:pt idx="4347">
                  <c:v>152153.63511521081</c:v>
                </c:pt>
                <c:pt idx="4348">
                  <c:v>152397.09914993125</c:v>
                </c:pt>
                <c:pt idx="4349">
                  <c:v>152640.95270334079</c:v>
                </c:pt>
                <c:pt idx="4350">
                  <c:v>152885.19639870033</c:v>
                </c:pt>
                <c:pt idx="4351">
                  <c:v>153129.83086026792</c:v>
                </c:pt>
                <c:pt idx="4352">
                  <c:v>153374.85671330045</c:v>
                </c:pt>
                <c:pt idx="4353">
                  <c:v>153620.27458405512</c:v>
                </c:pt>
                <c:pt idx="4354">
                  <c:v>153866.08509979112</c:v>
                </c:pt>
                <c:pt idx="4355">
                  <c:v>154112.2888887712</c:v>
                </c:pt>
                <c:pt idx="4356">
                  <c:v>154358.88658026335</c:v>
                </c:pt>
                <c:pt idx="4357">
                  <c:v>154605.87880454227</c:v>
                </c:pt>
                <c:pt idx="4358">
                  <c:v>154853.26619289111</c:v>
                </c:pt>
                <c:pt idx="4359">
                  <c:v>155101.04937760302</c:v>
                </c:pt>
                <c:pt idx="4360">
                  <c:v>155349.22899198276</c:v>
                </c:pt>
                <c:pt idx="4361">
                  <c:v>155597.80567034837</c:v>
                </c:pt>
                <c:pt idx="4362">
                  <c:v>155846.78004803279</c:v>
                </c:pt>
                <c:pt idx="4363">
                  <c:v>156096.15276138531</c:v>
                </c:pt>
                <c:pt idx="4364">
                  <c:v>156345.92444777349</c:v>
                </c:pt>
                <c:pt idx="4365">
                  <c:v>156596.09574558458</c:v>
                </c:pt>
                <c:pt idx="4366">
                  <c:v>156846.66729422723</c:v>
                </c:pt>
                <c:pt idx="4367">
                  <c:v>157097.63973413306</c:v>
                </c:pt>
                <c:pt idx="4368">
                  <c:v>157349.01370675839</c:v>
                </c:pt>
                <c:pt idx="4369">
                  <c:v>157600.7898545858</c:v>
                </c:pt>
                <c:pt idx="4370">
                  <c:v>157852.9688211258</c:v>
                </c:pt>
                <c:pt idx="4371">
                  <c:v>158105.55125091851</c:v>
                </c:pt>
                <c:pt idx="4372">
                  <c:v>158358.53778953521</c:v>
                </c:pt>
                <c:pt idx="4373">
                  <c:v>158611.92908358015</c:v>
                </c:pt>
                <c:pt idx="4374">
                  <c:v>158865.72578069207</c:v>
                </c:pt>
                <c:pt idx="4375">
                  <c:v>159119.92852954584</c:v>
                </c:pt>
                <c:pt idx="4376">
                  <c:v>159374.53797985421</c:v>
                </c:pt>
                <c:pt idx="4377">
                  <c:v>159629.55478236949</c:v>
                </c:pt>
                <c:pt idx="4378">
                  <c:v>159884.97958888503</c:v>
                </c:pt>
                <c:pt idx="4379">
                  <c:v>160140.81305223712</c:v>
                </c:pt>
                <c:pt idx="4380">
                  <c:v>160397.05582630649</c:v>
                </c:pt>
                <c:pt idx="4381">
                  <c:v>160653.70856602004</c:v>
                </c:pt>
                <c:pt idx="4382">
                  <c:v>160910.77192735253</c:v>
                </c:pt>
                <c:pt idx="4383">
                  <c:v>161168.24656732826</c:v>
                </c:pt>
                <c:pt idx="4384">
                  <c:v>161426.13314402269</c:v>
                </c:pt>
                <c:pt idx="4385">
                  <c:v>161684.43231656426</c:v>
                </c:pt>
                <c:pt idx="4386">
                  <c:v>161943.14474513583</c:v>
                </c:pt>
                <c:pt idx="4387">
                  <c:v>162202.2710909766</c:v>
                </c:pt>
                <c:pt idx="4388">
                  <c:v>162461.81201638369</c:v>
                </c:pt>
                <c:pt idx="4389">
                  <c:v>162721.76818471387</c:v>
                </c:pt>
                <c:pt idx="4390">
                  <c:v>162982.14026038523</c:v>
                </c:pt>
                <c:pt idx="4391">
                  <c:v>163242.92890887894</c:v>
                </c:pt>
                <c:pt idx="4392">
                  <c:v>163504.13479674084</c:v>
                </c:pt>
                <c:pt idx="4393">
                  <c:v>163765.7585915832</c:v>
                </c:pt>
                <c:pt idx="4394">
                  <c:v>164027.80096208651</c:v>
                </c:pt>
                <c:pt idx="4395">
                  <c:v>164290.26257800101</c:v>
                </c:pt>
                <c:pt idx="4396">
                  <c:v>164553.14411014857</c:v>
                </c:pt>
                <c:pt idx="4397">
                  <c:v>164816.44623042428</c:v>
                </c:pt>
                <c:pt idx="4398">
                  <c:v>165080.16961179831</c:v>
                </c:pt>
                <c:pt idx="4399">
                  <c:v>165344.3149283175</c:v>
                </c:pt>
                <c:pt idx="4400">
                  <c:v>165608.88285510708</c:v>
                </c:pt>
                <c:pt idx="4401">
                  <c:v>165873.8740683725</c:v>
                </c:pt>
                <c:pt idx="4402">
                  <c:v>166139.28924540113</c:v>
                </c:pt>
                <c:pt idx="4403">
                  <c:v>166405.12906456387</c:v>
                </c:pt>
                <c:pt idx="4404">
                  <c:v>166671.39420531702</c:v>
                </c:pt>
                <c:pt idx="4405">
                  <c:v>166938.08534820401</c:v>
                </c:pt>
                <c:pt idx="4406">
                  <c:v>167205.20317485707</c:v>
                </c:pt>
                <c:pt idx="4407">
                  <c:v>167472.74836799895</c:v>
                </c:pt>
                <c:pt idx="4408">
                  <c:v>167740.72161144484</c:v>
                </c:pt>
                <c:pt idx="4409">
                  <c:v>168009.12359010387</c:v>
                </c:pt>
                <c:pt idx="4410">
                  <c:v>168277.95498998108</c:v>
                </c:pt>
                <c:pt idx="4411">
                  <c:v>168547.21649817904</c:v>
                </c:pt>
                <c:pt idx="4412">
                  <c:v>168816.90880289965</c:v>
                </c:pt>
                <c:pt idx="4413">
                  <c:v>169087.03259344588</c:v>
                </c:pt>
                <c:pt idx="4414">
                  <c:v>169357.58856022361</c:v>
                </c:pt>
                <c:pt idx="4415">
                  <c:v>169628.57739474322</c:v>
                </c:pt>
                <c:pt idx="4416">
                  <c:v>169899.99978962159</c:v>
                </c:pt>
                <c:pt idx="4417">
                  <c:v>170171.85643858369</c:v>
                </c:pt>
                <c:pt idx="4418">
                  <c:v>170444.14803646441</c:v>
                </c:pt>
                <c:pt idx="4419">
                  <c:v>170716.87527921036</c:v>
                </c:pt>
                <c:pt idx="4420">
                  <c:v>170990.03886388164</c:v>
                </c:pt>
                <c:pt idx="4421">
                  <c:v>171263.63948865351</c:v>
                </c:pt>
                <c:pt idx="4422">
                  <c:v>171537.67785281839</c:v>
                </c:pt>
                <c:pt idx="4423">
                  <c:v>171812.15465678752</c:v>
                </c:pt>
                <c:pt idx="4424">
                  <c:v>172087.07060209272</c:v>
                </c:pt>
                <c:pt idx="4425">
                  <c:v>172362.4263913882</c:v>
                </c:pt>
                <c:pt idx="4426">
                  <c:v>172638.22272845247</c:v>
                </c:pt>
                <c:pt idx="4427">
                  <c:v>172914.46031818996</c:v>
                </c:pt>
                <c:pt idx="4428">
                  <c:v>173191.13986663296</c:v>
                </c:pt>
                <c:pt idx="4429">
                  <c:v>173468.26208094333</c:v>
                </c:pt>
                <c:pt idx="4430">
                  <c:v>173745.82766941443</c:v>
                </c:pt>
                <c:pt idx="4431">
                  <c:v>174023.8373414728</c:v>
                </c:pt>
                <c:pt idx="4432">
                  <c:v>174302.29180768001</c:v>
                </c:pt>
                <c:pt idx="4433">
                  <c:v>174581.19177973454</c:v>
                </c:pt>
                <c:pt idx="4434">
                  <c:v>174860.5379704735</c:v>
                </c:pt>
                <c:pt idx="4435">
                  <c:v>175140.33109387453</c:v>
                </c:pt>
                <c:pt idx="4436">
                  <c:v>175420.5718650576</c:v>
                </c:pt>
                <c:pt idx="4437">
                  <c:v>175701.26100028688</c:v>
                </c:pt>
                <c:pt idx="4438">
                  <c:v>175982.39921697244</c:v>
                </c:pt>
                <c:pt idx="4439">
                  <c:v>176263.9872336722</c:v>
                </c:pt>
                <c:pt idx="4440">
                  <c:v>176546.02577009375</c:v>
                </c:pt>
                <c:pt idx="4441">
                  <c:v>176828.51554709621</c:v>
                </c:pt>
                <c:pt idx="4442">
                  <c:v>177111.45728669193</c:v>
                </c:pt>
                <c:pt idx="4443">
                  <c:v>177394.85171204855</c:v>
                </c:pt>
                <c:pt idx="4444">
                  <c:v>177678.69954749072</c:v>
                </c:pt>
                <c:pt idx="4445">
                  <c:v>177963.00151850199</c:v>
                </c:pt>
                <c:pt idx="4446">
                  <c:v>178247.75835172657</c:v>
                </c:pt>
                <c:pt idx="4447">
                  <c:v>178532.97077497136</c:v>
                </c:pt>
                <c:pt idx="4448">
                  <c:v>178818.63951720763</c:v>
                </c:pt>
                <c:pt idx="4449">
                  <c:v>179104.765308573</c:v>
                </c:pt>
                <c:pt idx="4450">
                  <c:v>179391.34888037332</c:v>
                </c:pt>
                <c:pt idx="4451">
                  <c:v>179678.39096508443</c:v>
                </c:pt>
                <c:pt idx="4452">
                  <c:v>179965.89229635417</c:v>
                </c:pt>
                <c:pt idx="4453">
                  <c:v>180253.85360900406</c:v>
                </c:pt>
                <c:pt idx="4454">
                  <c:v>180542.27563903143</c:v>
                </c:pt>
                <c:pt idx="4455">
                  <c:v>180831.15912361111</c:v>
                </c:pt>
                <c:pt idx="4456">
                  <c:v>181120.50480109736</c:v>
                </c:pt>
                <c:pt idx="4457">
                  <c:v>181410.3134110258</c:v>
                </c:pt>
                <c:pt idx="4458">
                  <c:v>181700.58569411526</c:v>
                </c:pt>
                <c:pt idx="4459">
                  <c:v>181991.32239226965</c:v>
                </c:pt>
                <c:pt idx="4460">
                  <c:v>182282.52424857998</c:v>
                </c:pt>
                <c:pt idx="4461">
                  <c:v>182574.19200732608</c:v>
                </c:pt>
                <c:pt idx="4462">
                  <c:v>182866.32641397868</c:v>
                </c:pt>
                <c:pt idx="4463">
                  <c:v>183158.92821520113</c:v>
                </c:pt>
                <c:pt idx="4464">
                  <c:v>183451.99815885149</c:v>
                </c:pt>
                <c:pt idx="4465">
                  <c:v>183745.53699398431</c:v>
                </c:pt>
                <c:pt idx="4466">
                  <c:v>184039.54547085264</c:v>
                </c:pt>
                <c:pt idx="4467">
                  <c:v>184334.02434090982</c:v>
                </c:pt>
                <c:pt idx="4468">
                  <c:v>184628.97435681155</c:v>
                </c:pt>
                <c:pt idx="4469">
                  <c:v>184924.39627241771</c:v>
                </c:pt>
                <c:pt idx="4470">
                  <c:v>185220.29084279435</c:v>
                </c:pt>
                <c:pt idx="4471">
                  <c:v>185516.65882421556</c:v>
                </c:pt>
                <c:pt idx="4472">
                  <c:v>185813.50097416542</c:v>
                </c:pt>
                <c:pt idx="4473">
                  <c:v>186110.81805134003</c:v>
                </c:pt>
                <c:pt idx="4474">
                  <c:v>186408.61081564927</c:v>
                </c:pt>
                <c:pt idx="4475">
                  <c:v>186706.8800282189</c:v>
                </c:pt>
                <c:pt idx="4476">
                  <c:v>187005.62645139248</c:v>
                </c:pt>
                <c:pt idx="4477">
                  <c:v>187304.85084873321</c:v>
                </c:pt>
                <c:pt idx="4478">
                  <c:v>187604.553985026</c:v>
                </c:pt>
                <c:pt idx="4479">
                  <c:v>187904.73662627937</c:v>
                </c:pt>
                <c:pt idx="4480">
                  <c:v>188205.39953972743</c:v>
                </c:pt>
                <c:pt idx="4481">
                  <c:v>188506.54349383176</c:v>
                </c:pt>
                <c:pt idx="4482">
                  <c:v>188808.16925828357</c:v>
                </c:pt>
                <c:pt idx="4483">
                  <c:v>189110.27760400545</c:v>
                </c:pt>
                <c:pt idx="4484">
                  <c:v>189412.86930315345</c:v>
                </c:pt>
                <c:pt idx="4485">
                  <c:v>189715.94512911906</c:v>
                </c:pt>
                <c:pt idx="4486">
                  <c:v>190019.50585653115</c:v>
                </c:pt>
                <c:pt idx="4487">
                  <c:v>190323.55226125795</c:v>
                </c:pt>
                <c:pt idx="4488">
                  <c:v>190628.08512040906</c:v>
                </c:pt>
                <c:pt idx="4489">
                  <c:v>190933.1052123374</c:v>
                </c:pt>
                <c:pt idx="4490">
                  <c:v>191238.61331664122</c:v>
                </c:pt>
                <c:pt idx="4491">
                  <c:v>191544.61021416614</c:v>
                </c:pt>
                <c:pt idx="4492">
                  <c:v>191851.09668700708</c:v>
                </c:pt>
                <c:pt idx="4493">
                  <c:v>192158.07351851027</c:v>
                </c:pt>
                <c:pt idx="4494">
                  <c:v>192465.54149327526</c:v>
                </c:pt>
                <c:pt idx="4495">
                  <c:v>192773.50139715688</c:v>
                </c:pt>
                <c:pt idx="4496">
                  <c:v>193081.95401726739</c:v>
                </c:pt>
                <c:pt idx="4497">
                  <c:v>193390.90014197829</c:v>
                </c:pt>
                <c:pt idx="4498">
                  <c:v>193700.34056092254</c:v>
                </c:pt>
                <c:pt idx="4499">
                  <c:v>194010.27606499643</c:v>
                </c:pt>
                <c:pt idx="4500">
                  <c:v>194320.70744636166</c:v>
                </c:pt>
                <c:pt idx="4501">
                  <c:v>194631.63549844734</c:v>
                </c:pt>
                <c:pt idx="4502">
                  <c:v>194943.06101595206</c:v>
                </c:pt>
                <c:pt idx="4503">
                  <c:v>195254.98479484583</c:v>
                </c:pt>
                <c:pt idx="4504">
                  <c:v>195567.40763237228</c:v>
                </c:pt>
                <c:pt idx="4505">
                  <c:v>195880.33032705053</c:v>
                </c:pt>
                <c:pt idx="4506">
                  <c:v>196193.75367867728</c:v>
                </c:pt>
                <c:pt idx="4507">
                  <c:v>196507.67848832897</c:v>
                </c:pt>
                <c:pt idx="4508">
                  <c:v>196822.10555836363</c:v>
                </c:pt>
                <c:pt idx="4509">
                  <c:v>197137.03569242309</c:v>
                </c:pt>
                <c:pt idx="4510">
                  <c:v>197452.46969543491</c:v>
                </c:pt>
                <c:pt idx="4511">
                  <c:v>197768.40837361457</c:v>
                </c:pt>
                <c:pt idx="4512">
                  <c:v>198084.85253446738</c:v>
                </c:pt>
                <c:pt idx="4513">
                  <c:v>198401.80298679075</c:v>
                </c:pt>
                <c:pt idx="4514">
                  <c:v>198719.26054067598</c:v>
                </c:pt>
                <c:pt idx="4515">
                  <c:v>199037.22600751062</c:v>
                </c:pt>
                <c:pt idx="4516">
                  <c:v>199355.70019998035</c:v>
                </c:pt>
                <c:pt idx="4517">
                  <c:v>199674.68393207109</c:v>
                </c:pt>
                <c:pt idx="4518">
                  <c:v>199994.17801907114</c:v>
                </c:pt>
                <c:pt idx="4519">
                  <c:v>200314.1832775732</c:v>
                </c:pt>
                <c:pt idx="4520">
                  <c:v>200634.70052547657</c:v>
                </c:pt>
                <c:pt idx="4521">
                  <c:v>200955.73058198902</c:v>
                </c:pt>
                <c:pt idx="4522">
                  <c:v>201277.27426762914</c:v>
                </c:pt>
                <c:pt idx="4523">
                  <c:v>201599.33240422822</c:v>
                </c:pt>
                <c:pt idx="4524">
                  <c:v>201921.90581493254</c:v>
                </c:pt>
                <c:pt idx="4525">
                  <c:v>202244.99532420535</c:v>
                </c:pt>
                <c:pt idx="4526">
                  <c:v>202568.60175782896</c:v>
                </c:pt>
                <c:pt idx="4527">
                  <c:v>202892.72594290695</c:v>
                </c:pt>
                <c:pt idx="4528">
                  <c:v>203217.3687078662</c:v>
                </c:pt>
                <c:pt idx="4529">
                  <c:v>203542.53088245913</c:v>
                </c:pt>
                <c:pt idx="4530">
                  <c:v>203868.21329776561</c:v>
                </c:pt>
                <c:pt idx="4531">
                  <c:v>204194.41678619527</c:v>
                </c:pt>
                <c:pt idx="4532">
                  <c:v>204521.14218148956</c:v>
                </c:pt>
                <c:pt idx="4533">
                  <c:v>204848.39031872386</c:v>
                </c:pt>
                <c:pt idx="4534">
                  <c:v>205176.16203430967</c:v>
                </c:pt>
                <c:pt idx="4535">
                  <c:v>205504.45816599671</c:v>
                </c:pt>
                <c:pt idx="4536">
                  <c:v>205833.27955287503</c:v>
                </c:pt>
                <c:pt idx="4537">
                  <c:v>206162.62703537726</c:v>
                </c:pt>
                <c:pt idx="4538">
                  <c:v>206492.50145528061</c:v>
                </c:pt>
                <c:pt idx="4539">
                  <c:v>206822.9036557092</c:v>
                </c:pt>
                <c:pt idx="4540">
                  <c:v>207153.83448113606</c:v>
                </c:pt>
                <c:pt idx="4541">
                  <c:v>207485.29477738531</c:v>
                </c:pt>
                <c:pt idx="4542">
                  <c:v>207817.28539163445</c:v>
                </c:pt>
                <c:pt idx="4543">
                  <c:v>208149.80717241627</c:v>
                </c:pt>
                <c:pt idx="4544">
                  <c:v>208482.8609696214</c:v>
                </c:pt>
                <c:pt idx="4545">
                  <c:v>208816.44763450013</c:v>
                </c:pt>
                <c:pt idx="4546">
                  <c:v>209150.5680196647</c:v>
                </c:pt>
                <c:pt idx="4547">
                  <c:v>209485.2229790916</c:v>
                </c:pt>
                <c:pt idx="4548">
                  <c:v>209820.41336812353</c:v>
                </c:pt>
                <c:pt idx="4549">
                  <c:v>210156.14004347179</c:v>
                </c:pt>
                <c:pt idx="4550">
                  <c:v>210492.40386321838</c:v>
                </c:pt>
                <c:pt idx="4551">
                  <c:v>210829.20568681814</c:v>
                </c:pt>
                <c:pt idx="4552">
                  <c:v>211166.54637510108</c:v>
                </c:pt>
                <c:pt idx="4553">
                  <c:v>211504.42679027451</c:v>
                </c:pt>
                <c:pt idx="4554">
                  <c:v>211842.84779592516</c:v>
                </c:pt>
                <c:pt idx="4555">
                  <c:v>212181.8102570216</c:v>
                </c:pt>
                <c:pt idx="4556">
                  <c:v>212521.31503991614</c:v>
                </c:pt>
                <c:pt idx="4557">
                  <c:v>212861.36301234737</c:v>
                </c:pt>
                <c:pt idx="4558">
                  <c:v>213201.95504344217</c:v>
                </c:pt>
                <c:pt idx="4559">
                  <c:v>213543.09200371799</c:v>
                </c:pt>
                <c:pt idx="4560">
                  <c:v>213884.77476508508</c:v>
                </c:pt>
                <c:pt idx="4561">
                  <c:v>214227.00420084878</c:v>
                </c:pt>
                <c:pt idx="4562">
                  <c:v>214569.78118571159</c:v>
                </c:pt>
                <c:pt idx="4563">
                  <c:v>214913.10659577552</c:v>
                </c:pt>
                <c:pt idx="4564">
                  <c:v>215256.98130854437</c:v>
                </c:pt>
                <c:pt idx="4565">
                  <c:v>215601.40620292589</c:v>
                </c:pt>
                <c:pt idx="4566">
                  <c:v>215946.38215923405</c:v>
                </c:pt>
                <c:pt idx="4567">
                  <c:v>216291.91005919126</c:v>
                </c:pt>
                <c:pt idx="4568">
                  <c:v>216637.99078593068</c:v>
                </c:pt>
                <c:pt idx="4569">
                  <c:v>216984.62522399848</c:v>
                </c:pt>
                <c:pt idx="4570">
                  <c:v>217331.81425935603</c:v>
                </c:pt>
                <c:pt idx="4571">
                  <c:v>217679.55877938226</c:v>
                </c:pt>
                <c:pt idx="4572">
                  <c:v>218027.85967287581</c:v>
                </c:pt>
                <c:pt idx="4573">
                  <c:v>218376.71783005743</c:v>
                </c:pt>
                <c:pt idx="4574">
                  <c:v>218726.13414257218</c:v>
                </c:pt>
                <c:pt idx="4575">
                  <c:v>219076.10950349164</c:v>
                </c:pt>
                <c:pt idx="4576">
                  <c:v>219426.64480731639</c:v>
                </c:pt>
                <c:pt idx="4577">
                  <c:v>219777.74094997812</c:v>
                </c:pt>
                <c:pt idx="4578">
                  <c:v>220129.39882884201</c:v>
                </c:pt>
                <c:pt idx="4579">
                  <c:v>220481.61934270893</c:v>
                </c:pt>
                <c:pt idx="4580">
                  <c:v>220834.40339181785</c:v>
                </c:pt>
                <c:pt idx="4581">
                  <c:v>221187.75187784812</c:v>
                </c:pt>
                <c:pt idx="4582">
                  <c:v>221541.6657039217</c:v>
                </c:pt>
                <c:pt idx="4583">
                  <c:v>221896.14577460554</c:v>
                </c:pt>
                <c:pt idx="4584">
                  <c:v>222251.19299591385</c:v>
                </c:pt>
                <c:pt idx="4585">
                  <c:v>222606.80827531044</c:v>
                </c:pt>
                <c:pt idx="4586">
                  <c:v>222962.99252171107</c:v>
                </c:pt>
                <c:pt idx="4587">
                  <c:v>223319.74664548566</c:v>
                </c:pt>
                <c:pt idx="4588">
                  <c:v>223677.07155846074</c:v>
                </c:pt>
                <c:pt idx="4589">
                  <c:v>224034.96817392175</c:v>
                </c:pt>
                <c:pt idx="4590">
                  <c:v>224393.43740661527</c:v>
                </c:pt>
                <c:pt idx="4591">
                  <c:v>224752.48017275156</c:v>
                </c:pt>
                <c:pt idx="4592">
                  <c:v>225112.0973900067</c:v>
                </c:pt>
                <c:pt idx="4593">
                  <c:v>225472.28997752513</c:v>
                </c:pt>
                <c:pt idx="4594">
                  <c:v>225833.05885592173</c:v>
                </c:pt>
                <c:pt idx="4595">
                  <c:v>226194.40494728449</c:v>
                </c:pt>
                <c:pt idx="4596">
                  <c:v>226556.32917517659</c:v>
                </c:pt>
                <c:pt idx="4597">
                  <c:v>226918.83246463898</c:v>
                </c:pt>
                <c:pt idx="4598">
                  <c:v>227281.91574219256</c:v>
                </c:pt>
                <c:pt idx="4599">
                  <c:v>227645.57993584074</c:v>
                </c:pt>
                <c:pt idx="4600">
                  <c:v>228009.82597507158</c:v>
                </c:pt>
                <c:pt idx="4601">
                  <c:v>228374.65479086037</c:v>
                </c:pt>
                <c:pt idx="4602">
                  <c:v>228740.06731567188</c:v>
                </c:pt>
                <c:pt idx="4603">
                  <c:v>229106.06448346289</c:v>
                </c:pt>
                <c:pt idx="4604">
                  <c:v>229472.64722968437</c:v>
                </c:pt>
                <c:pt idx="4605">
                  <c:v>229839.81649128409</c:v>
                </c:pt>
                <c:pt idx="4606">
                  <c:v>230207.57320670885</c:v>
                </c:pt>
                <c:pt idx="4607">
                  <c:v>230575.91831590692</c:v>
                </c:pt>
                <c:pt idx="4608">
                  <c:v>230944.85276033045</c:v>
                </c:pt>
                <c:pt idx="4609">
                  <c:v>231314.37748293791</c:v>
                </c:pt>
                <c:pt idx="4610">
                  <c:v>231684.4934281965</c:v>
                </c:pt>
                <c:pt idx="4611">
                  <c:v>232055.20154208451</c:v>
                </c:pt>
                <c:pt idx="4612">
                  <c:v>232426.50277209378</c:v>
                </c:pt>
                <c:pt idx="4613">
                  <c:v>232798.39806723208</c:v>
                </c:pt>
                <c:pt idx="4614">
                  <c:v>233170.88837802556</c:v>
                </c:pt>
                <c:pt idx="4615">
                  <c:v>233543.97465652126</c:v>
                </c:pt>
                <c:pt idx="4616">
                  <c:v>233917.65785628936</c:v>
                </c:pt>
                <c:pt idx="4617">
                  <c:v>234291.93893242584</c:v>
                </c:pt>
                <c:pt idx="4618">
                  <c:v>234666.81884155466</c:v>
                </c:pt>
                <c:pt idx="4619">
                  <c:v>235042.2985418305</c:v>
                </c:pt>
                <c:pt idx="4620">
                  <c:v>235418.37899294094</c:v>
                </c:pt>
                <c:pt idx="4621">
                  <c:v>235795.06115610912</c:v>
                </c:pt>
                <c:pt idx="4622">
                  <c:v>236172.34599409607</c:v>
                </c:pt>
                <c:pt idx="4623">
                  <c:v>236550.23447120318</c:v>
                </c:pt>
                <c:pt idx="4624">
                  <c:v>236928.72755327474</c:v>
                </c:pt>
                <c:pt idx="4625">
                  <c:v>237307.82620770033</c:v>
                </c:pt>
                <c:pt idx="4626">
                  <c:v>237687.53140341738</c:v>
                </c:pt>
                <c:pt idx="4627">
                  <c:v>238067.84411091349</c:v>
                </c:pt>
                <c:pt idx="4628">
                  <c:v>238448.76530222912</c:v>
                </c:pt>
                <c:pt idx="4629">
                  <c:v>238830.2959509599</c:v>
                </c:pt>
                <c:pt idx="4630">
                  <c:v>239212.43703225924</c:v>
                </c:pt>
                <c:pt idx="4631">
                  <c:v>239595.18952284069</c:v>
                </c:pt>
                <c:pt idx="4632">
                  <c:v>239978.55440098059</c:v>
                </c:pt>
                <c:pt idx="4633">
                  <c:v>240362.53264652041</c:v>
                </c:pt>
                <c:pt idx="4634">
                  <c:v>240747.12524086947</c:v>
                </c:pt>
                <c:pt idx="4635">
                  <c:v>241132.33316700719</c:v>
                </c:pt>
                <c:pt idx="4636">
                  <c:v>241518.15740948581</c:v>
                </c:pt>
                <c:pt idx="4637">
                  <c:v>241904.59895443273</c:v>
                </c:pt>
                <c:pt idx="4638">
                  <c:v>242291.65878955327</c:v>
                </c:pt>
                <c:pt idx="4639">
                  <c:v>242679.3379041329</c:v>
                </c:pt>
                <c:pt idx="4640">
                  <c:v>243067.63728903999</c:v>
                </c:pt>
                <c:pt idx="4641">
                  <c:v>243456.55793672832</c:v>
                </c:pt>
                <c:pt idx="4642">
                  <c:v>243846.10084123947</c:v>
                </c:pt>
                <c:pt idx="4643">
                  <c:v>244236.26699820551</c:v>
                </c:pt>
                <c:pt idx="4644">
                  <c:v>244627.05740485151</c:v>
                </c:pt>
                <c:pt idx="4645">
                  <c:v>245018.47305999801</c:v>
                </c:pt>
                <c:pt idx="4646">
                  <c:v>245410.51496406374</c:v>
                </c:pt>
                <c:pt idx="4647">
                  <c:v>245803.184119068</c:v>
                </c:pt>
                <c:pt idx="4648">
                  <c:v>246196.48152863327</c:v>
                </c:pt>
                <c:pt idx="4649">
                  <c:v>246590.40819798788</c:v>
                </c:pt>
                <c:pt idx="4650">
                  <c:v>246984.96513396842</c:v>
                </c:pt>
                <c:pt idx="4651">
                  <c:v>247380.15334502241</c:v>
                </c:pt>
                <c:pt idx="4652">
                  <c:v>247775.97384121089</c:v>
                </c:pt>
                <c:pt idx="4653">
                  <c:v>248172.42763421094</c:v>
                </c:pt>
                <c:pt idx="4654">
                  <c:v>248569.51573731829</c:v>
                </c:pt>
                <c:pt idx="4655">
                  <c:v>248967.23916544995</c:v>
                </c:pt>
                <c:pt idx="4656">
                  <c:v>249365.59893514679</c:v>
                </c:pt>
                <c:pt idx="4657">
                  <c:v>249764.59606457606</c:v>
                </c:pt>
                <c:pt idx="4658">
                  <c:v>250164.23157353405</c:v>
                </c:pt>
                <c:pt idx="4659">
                  <c:v>250564.5064834487</c:v>
                </c:pt>
                <c:pt idx="4660">
                  <c:v>250965.42181738227</c:v>
                </c:pt>
                <c:pt idx="4661">
                  <c:v>251366.97860003385</c:v>
                </c:pt>
                <c:pt idx="4662">
                  <c:v>251769.17785774203</c:v>
                </c:pt>
                <c:pt idx="4663">
                  <c:v>252172.02061848744</c:v>
                </c:pt>
                <c:pt idx="4664">
                  <c:v>252575.50791189558</c:v>
                </c:pt>
                <c:pt idx="4665">
                  <c:v>252979.64076923922</c:v>
                </c:pt>
                <c:pt idx="4666">
                  <c:v>253384.42022344121</c:v>
                </c:pt>
                <c:pt idx="4667">
                  <c:v>253789.84730907701</c:v>
                </c:pt>
                <c:pt idx="4668">
                  <c:v>254195.92306237741</c:v>
                </c:pt>
                <c:pt idx="4669">
                  <c:v>254602.64852123111</c:v>
                </c:pt>
                <c:pt idx="4670">
                  <c:v>255010.0247251874</c:v>
                </c:pt>
                <c:pt idx="4671">
                  <c:v>255418.05271545885</c:v>
                </c:pt>
                <c:pt idx="4672">
                  <c:v>255826.7335349239</c:v>
                </c:pt>
                <c:pt idx="4673">
                  <c:v>256236.06822812965</c:v>
                </c:pt>
                <c:pt idx="4674">
                  <c:v>256646.05784129433</c:v>
                </c:pt>
                <c:pt idx="4675">
                  <c:v>257056.70342231018</c:v>
                </c:pt>
                <c:pt idx="4676">
                  <c:v>257468.00602074605</c:v>
                </c:pt>
                <c:pt idx="4677">
                  <c:v>257879.96668785001</c:v>
                </c:pt>
                <c:pt idx="4678">
                  <c:v>258292.58647655218</c:v>
                </c:pt>
                <c:pt idx="4679">
                  <c:v>258705.86644146728</c:v>
                </c:pt>
                <c:pt idx="4680">
                  <c:v>259119.80763889739</c:v>
                </c:pt>
                <c:pt idx="4681">
                  <c:v>259534.41112683463</c:v>
                </c:pt>
                <c:pt idx="4682">
                  <c:v>259949.67796496398</c:v>
                </c:pt>
                <c:pt idx="4683">
                  <c:v>260365.60921466572</c:v>
                </c:pt>
                <c:pt idx="4684">
                  <c:v>260782.20593901849</c:v>
                </c:pt>
                <c:pt idx="4685">
                  <c:v>261199.46920280176</c:v>
                </c:pt>
                <c:pt idx="4686">
                  <c:v>261617.40007249857</c:v>
                </c:pt>
                <c:pt idx="4687">
                  <c:v>262035.99961629842</c:v>
                </c:pt>
                <c:pt idx="4688">
                  <c:v>262455.26890409976</c:v>
                </c:pt>
                <c:pt idx="4689">
                  <c:v>262875.20900751295</c:v>
                </c:pt>
                <c:pt idx="4690">
                  <c:v>263295.82099986286</c:v>
                </c:pt>
                <c:pt idx="4691">
                  <c:v>263717.1059561916</c:v>
                </c:pt>
                <c:pt idx="4692">
                  <c:v>264139.0649532614</c:v>
                </c:pt>
                <c:pt idx="4693">
                  <c:v>264561.69906955725</c:v>
                </c:pt>
                <c:pt idx="4694">
                  <c:v>264985.00938528974</c:v>
                </c:pt>
                <c:pt idx="4695">
                  <c:v>265408.99698239769</c:v>
                </c:pt>
                <c:pt idx="4696">
                  <c:v>265833.66294455109</c:v>
                </c:pt>
                <c:pt idx="4697">
                  <c:v>266259.00835715368</c:v>
                </c:pt>
                <c:pt idx="4698">
                  <c:v>266685.03430734586</c:v>
                </c:pt>
                <c:pt idx="4699">
                  <c:v>267111.74188400747</c:v>
                </c:pt>
                <c:pt idx="4700">
                  <c:v>267539.13217776048</c:v>
                </c:pt>
                <c:pt idx="4701">
                  <c:v>267967.20628097182</c:v>
                </c:pt>
                <c:pt idx="4702">
                  <c:v>268395.96528775623</c:v>
                </c:pt>
                <c:pt idx="4703">
                  <c:v>268825.41029397899</c:v>
                </c:pt>
                <c:pt idx="4704">
                  <c:v>269255.54239725869</c:v>
                </c:pt>
                <c:pt idx="4705">
                  <c:v>269686.36269697017</c:v>
                </c:pt>
                <c:pt idx="4706">
                  <c:v>270117.87229424721</c:v>
                </c:pt>
                <c:pt idx="4707">
                  <c:v>270550.07229198533</c:v>
                </c:pt>
                <c:pt idx="4708">
                  <c:v>270982.96379484475</c:v>
                </c:pt>
                <c:pt idx="4709">
                  <c:v>271416.54790925299</c:v>
                </c:pt>
                <c:pt idx="4710">
                  <c:v>271850.82574340794</c:v>
                </c:pt>
                <c:pt idx="4711">
                  <c:v>272285.79840728064</c:v>
                </c:pt>
                <c:pt idx="4712">
                  <c:v>272721.46701261785</c:v>
                </c:pt>
                <c:pt idx="4713">
                  <c:v>273157.83267294522</c:v>
                </c:pt>
                <c:pt idx="4714">
                  <c:v>273594.89650357008</c:v>
                </c:pt>
                <c:pt idx="4715">
                  <c:v>274032.65962158411</c:v>
                </c:pt>
                <c:pt idx="4716">
                  <c:v>274471.12314586638</c:v>
                </c:pt>
                <c:pt idx="4717">
                  <c:v>274910.28819708613</c:v>
                </c:pt>
                <c:pt idx="4718">
                  <c:v>275350.15589770564</c:v>
                </c:pt>
                <c:pt idx="4719">
                  <c:v>275790.72737198306</c:v>
                </c:pt>
                <c:pt idx="4720">
                  <c:v>276232.00374597544</c:v>
                </c:pt>
                <c:pt idx="4721">
                  <c:v>276673.98614754144</c:v>
                </c:pt>
                <c:pt idx="4722">
                  <c:v>277116.67570634413</c:v>
                </c:pt>
                <c:pt idx="4723">
                  <c:v>277560.07355385425</c:v>
                </c:pt>
                <c:pt idx="4724">
                  <c:v>278004.18082335271</c:v>
                </c:pt>
                <c:pt idx="4725">
                  <c:v>278448.99864993372</c:v>
                </c:pt>
                <c:pt idx="4726">
                  <c:v>278894.52817050758</c:v>
                </c:pt>
                <c:pt idx="4727">
                  <c:v>279340.77052380366</c:v>
                </c:pt>
                <c:pt idx="4728">
                  <c:v>279787.7268503732</c:v>
                </c:pt>
                <c:pt idx="4729">
                  <c:v>280235.39829259238</c:v>
                </c:pt>
                <c:pt idx="4730">
                  <c:v>280683.78599466512</c:v>
                </c:pt>
                <c:pt idx="4731">
                  <c:v>281132.89110262605</c:v>
                </c:pt>
                <c:pt idx="4732">
                  <c:v>281582.71476434334</c:v>
                </c:pt>
                <c:pt idx="4733">
                  <c:v>282033.25812952191</c:v>
                </c:pt>
                <c:pt idx="4734">
                  <c:v>282484.52234970598</c:v>
                </c:pt>
                <c:pt idx="4735">
                  <c:v>282936.50857828237</c:v>
                </c:pt>
                <c:pt idx="4736">
                  <c:v>283389.21797048324</c:v>
                </c:pt>
                <c:pt idx="4737">
                  <c:v>283842.65168338915</c:v>
                </c:pt>
                <c:pt idx="4738">
                  <c:v>284296.81087593181</c:v>
                </c:pt>
                <c:pt idx="4739">
                  <c:v>284751.69670889736</c:v>
                </c:pt>
                <c:pt idx="4740">
                  <c:v>285207.31034492911</c:v>
                </c:pt>
                <c:pt idx="4741">
                  <c:v>285663.65294853057</c:v>
                </c:pt>
                <c:pt idx="4742">
                  <c:v>286120.72568606841</c:v>
                </c:pt>
                <c:pt idx="4743">
                  <c:v>286578.52972577559</c:v>
                </c:pt>
                <c:pt idx="4744">
                  <c:v>287037.06623775396</c:v>
                </c:pt>
                <c:pt idx="4745">
                  <c:v>287496.33639397781</c:v>
                </c:pt>
                <c:pt idx="4746">
                  <c:v>287956.34136829636</c:v>
                </c:pt>
                <c:pt idx="4747">
                  <c:v>288417.08233643702</c:v>
                </c:pt>
                <c:pt idx="4748">
                  <c:v>288878.56047600834</c:v>
                </c:pt>
                <c:pt idx="4749">
                  <c:v>289340.77696650306</c:v>
                </c:pt>
                <c:pt idx="4750">
                  <c:v>289803.73298930103</c:v>
                </c:pt>
                <c:pt idx="4751">
                  <c:v>290267.42972767231</c:v>
                </c:pt>
                <c:pt idx="4752">
                  <c:v>290731.86836678017</c:v>
                </c:pt>
                <c:pt idx="4753">
                  <c:v>291197.05009368411</c:v>
                </c:pt>
                <c:pt idx="4754">
                  <c:v>291662.97609734291</c:v>
                </c:pt>
                <c:pt idx="4755">
                  <c:v>292129.6475686176</c:v>
                </c:pt>
                <c:pt idx="4756">
                  <c:v>292597.06570027466</c:v>
                </c:pt>
                <c:pt idx="4757">
                  <c:v>293065.23168698896</c:v>
                </c:pt>
                <c:pt idx="4758">
                  <c:v>293534.14672534674</c:v>
                </c:pt>
                <c:pt idx="4759">
                  <c:v>294003.81201384886</c:v>
                </c:pt>
                <c:pt idx="4760">
                  <c:v>294474.22875291365</c:v>
                </c:pt>
                <c:pt idx="4761">
                  <c:v>294945.39814488014</c:v>
                </c:pt>
                <c:pt idx="4762">
                  <c:v>295417.32139401115</c:v>
                </c:pt>
                <c:pt idx="4763">
                  <c:v>295889.99970649614</c:v>
                </c:pt>
                <c:pt idx="4764">
                  <c:v>296363.43429045461</c:v>
                </c:pt>
                <c:pt idx="4765">
                  <c:v>296837.6263559389</c:v>
                </c:pt>
                <c:pt idx="4766">
                  <c:v>297312.57711493754</c:v>
                </c:pt>
                <c:pt idx="4767">
                  <c:v>297788.28778137802</c:v>
                </c:pt>
                <c:pt idx="4768">
                  <c:v>298264.75957113027</c:v>
                </c:pt>
                <c:pt idx="4769">
                  <c:v>298741.99370200961</c:v>
                </c:pt>
                <c:pt idx="4770">
                  <c:v>299219.99139377964</c:v>
                </c:pt>
                <c:pt idx="4771">
                  <c:v>299698.75386815576</c:v>
                </c:pt>
                <c:pt idx="4772">
                  <c:v>300178.28234880802</c:v>
                </c:pt>
                <c:pt idx="4773">
                  <c:v>300658.5780613643</c:v>
                </c:pt>
                <c:pt idx="4774">
                  <c:v>301139.64223341341</c:v>
                </c:pt>
                <c:pt idx="4775">
                  <c:v>301621.47609450837</c:v>
                </c:pt>
                <c:pt idx="4776">
                  <c:v>302104.08087616949</c:v>
                </c:pt>
                <c:pt idx="4777">
                  <c:v>302587.45781188738</c:v>
                </c:pt>
                <c:pt idx="4778">
                  <c:v>303071.60813712626</c:v>
                </c:pt>
                <c:pt idx="4779">
                  <c:v>303556.5330893271</c:v>
                </c:pt>
                <c:pt idx="4780">
                  <c:v>304042.2339079107</c:v>
                </c:pt>
                <c:pt idx="4781">
                  <c:v>304528.71183428098</c:v>
                </c:pt>
                <c:pt idx="4782">
                  <c:v>305015.96811182803</c:v>
                </c:pt>
                <c:pt idx="4783">
                  <c:v>305504.00398593134</c:v>
                </c:pt>
                <c:pt idx="4784">
                  <c:v>305992.82070396305</c:v>
                </c:pt>
                <c:pt idx="4785">
                  <c:v>306482.41951529094</c:v>
                </c:pt>
                <c:pt idx="4786">
                  <c:v>306972.80167128181</c:v>
                </c:pt>
                <c:pt idx="4787">
                  <c:v>307463.96842530469</c:v>
                </c:pt>
                <c:pt idx="4788">
                  <c:v>307955.92103273392</c:v>
                </c:pt>
                <c:pt idx="4789">
                  <c:v>308448.66075095255</c:v>
                </c:pt>
                <c:pt idx="4790">
                  <c:v>308942.18883935519</c:v>
                </c:pt>
                <c:pt idx="4791">
                  <c:v>309436.50655935158</c:v>
                </c:pt>
                <c:pt idx="4792">
                  <c:v>309931.61517436965</c:v>
                </c:pt>
                <c:pt idx="4793">
                  <c:v>310427.51594985882</c:v>
                </c:pt>
                <c:pt idx="4794">
                  <c:v>310924.21015329327</c:v>
                </c:pt>
                <c:pt idx="4795">
                  <c:v>311421.699054175</c:v>
                </c:pt>
                <c:pt idx="4796">
                  <c:v>311919.98392403725</c:v>
                </c:pt>
                <c:pt idx="4797">
                  <c:v>312419.06603644777</c:v>
                </c:pt>
                <c:pt idx="4798">
                  <c:v>312918.94666701189</c:v>
                </c:pt>
                <c:pt idx="4799">
                  <c:v>313419.62709337584</c:v>
                </c:pt>
                <c:pt idx="4800">
                  <c:v>313921.10859523021</c:v>
                </c:pt>
                <c:pt idx="4801">
                  <c:v>314423.39245431294</c:v>
                </c:pt>
                <c:pt idx="4802">
                  <c:v>314926.47995441279</c:v>
                </c:pt>
                <c:pt idx="4803">
                  <c:v>315430.37238137261</c:v>
                </c:pt>
                <c:pt idx="4804">
                  <c:v>315935.07102309249</c:v>
                </c:pt>
                <c:pt idx="4805">
                  <c:v>316440.57716953306</c:v>
                </c:pt>
                <c:pt idx="4806">
                  <c:v>316946.89211271907</c:v>
                </c:pt>
                <c:pt idx="4807">
                  <c:v>317454.01714674238</c:v>
                </c:pt>
                <c:pt idx="4808">
                  <c:v>317961.95356776536</c:v>
                </c:pt>
                <c:pt idx="4809">
                  <c:v>318470.70267402427</c:v>
                </c:pt>
                <c:pt idx="4810">
                  <c:v>318980.2657658325</c:v>
                </c:pt>
                <c:pt idx="4811">
                  <c:v>319490.64414558391</c:v>
                </c:pt>
                <c:pt idx="4812">
                  <c:v>320001.83911775611</c:v>
                </c:pt>
                <c:pt idx="4813">
                  <c:v>320513.85198891402</c:v>
                </c:pt>
                <c:pt idx="4814">
                  <c:v>321026.68406771286</c:v>
                </c:pt>
                <c:pt idx="4815">
                  <c:v>321540.33666490176</c:v>
                </c:pt>
                <c:pt idx="4816">
                  <c:v>322054.81109332707</c:v>
                </c:pt>
                <c:pt idx="4817">
                  <c:v>322570.10866793554</c:v>
                </c:pt>
                <c:pt idx="4818">
                  <c:v>323086.23070577794</c:v>
                </c:pt>
                <c:pt idx="4819">
                  <c:v>323603.17852601229</c:v>
                </c:pt>
                <c:pt idx="4820">
                  <c:v>324120.95344990713</c:v>
                </c:pt>
                <c:pt idx="4821">
                  <c:v>324639.55680084514</c:v>
                </c:pt>
                <c:pt idx="4822">
                  <c:v>325158.98990432627</c:v>
                </c:pt>
                <c:pt idx="4823">
                  <c:v>325679.25408797141</c:v>
                </c:pt>
                <c:pt idx="4824">
                  <c:v>326200.35068152542</c:v>
                </c:pt>
                <c:pt idx="4825">
                  <c:v>326722.28101686091</c:v>
                </c:pt>
                <c:pt idx="4826">
                  <c:v>327245.0464279814</c:v>
                </c:pt>
                <c:pt idx="4827">
                  <c:v>327768.64825102466</c:v>
                </c:pt>
                <c:pt idx="4828">
                  <c:v>328293.08782426652</c:v>
                </c:pt>
                <c:pt idx="4829">
                  <c:v>328818.36648812384</c:v>
                </c:pt>
                <c:pt idx="4830">
                  <c:v>329344.48558515811</c:v>
                </c:pt>
                <c:pt idx="4831">
                  <c:v>329871.44646007905</c:v>
                </c:pt>
                <c:pt idx="4832">
                  <c:v>330399.25045974774</c:v>
                </c:pt>
                <c:pt idx="4833">
                  <c:v>330927.89893318032</c:v>
                </c:pt>
                <c:pt idx="4834">
                  <c:v>331457.39323155128</c:v>
                </c:pt>
                <c:pt idx="4835">
                  <c:v>331987.73470819701</c:v>
                </c:pt>
                <c:pt idx="4836">
                  <c:v>332518.92471861915</c:v>
                </c:pt>
                <c:pt idx="4837">
                  <c:v>333050.96462048817</c:v>
                </c:pt>
                <c:pt idx="4838">
                  <c:v>333583.85577364685</c:v>
                </c:pt>
                <c:pt idx="4839">
                  <c:v>334117.59954011353</c:v>
                </c:pt>
                <c:pt idx="4840">
                  <c:v>334652.19728408591</c:v>
                </c:pt>
                <c:pt idx="4841">
                  <c:v>335187.6503719443</c:v>
                </c:pt>
                <c:pt idx="4842">
                  <c:v>335723.96017225529</c:v>
                </c:pt>
                <c:pt idx="4843">
                  <c:v>336261.12805577507</c:v>
                </c:pt>
                <c:pt idx="4844">
                  <c:v>336799.15539545304</c:v>
                </c:pt>
                <c:pt idx="4845">
                  <c:v>337338.04356643528</c:v>
                </c:pt>
                <c:pt idx="4846">
                  <c:v>337877.79394606809</c:v>
                </c:pt>
                <c:pt idx="4847">
                  <c:v>338418.40791390155</c:v>
                </c:pt>
                <c:pt idx="4848">
                  <c:v>338959.88685169298</c:v>
                </c:pt>
                <c:pt idx="4849">
                  <c:v>339502.23214341042</c:v>
                </c:pt>
                <c:pt idx="4850">
                  <c:v>340045.44517523638</c:v>
                </c:pt>
                <c:pt idx="4851">
                  <c:v>340589.52733557113</c:v>
                </c:pt>
                <c:pt idx="4852">
                  <c:v>341134.48001503636</c:v>
                </c:pt>
                <c:pt idx="4853">
                  <c:v>341680.30460647878</c:v>
                </c:pt>
                <c:pt idx="4854">
                  <c:v>342227.00250497356</c:v>
                </c:pt>
                <c:pt idx="4855">
                  <c:v>342774.57510782807</c:v>
                </c:pt>
                <c:pt idx="4856">
                  <c:v>343323.02381458529</c:v>
                </c:pt>
                <c:pt idx="4857">
                  <c:v>343872.35002702748</c:v>
                </c:pt>
                <c:pt idx="4858">
                  <c:v>344422.55514917971</c:v>
                </c:pt>
                <c:pt idx="4859">
                  <c:v>344973.64058731345</c:v>
                </c:pt>
                <c:pt idx="4860">
                  <c:v>345525.6077499502</c:v>
                </c:pt>
                <c:pt idx="4861">
                  <c:v>346078.45804786508</c:v>
                </c:pt>
                <c:pt idx="4862">
                  <c:v>346632.19289409043</c:v>
                </c:pt>
                <c:pt idx="4863">
                  <c:v>347186.81370391941</c:v>
                </c:pt>
                <c:pt idx="4864">
                  <c:v>347742.32189490966</c:v>
                </c:pt>
                <c:pt idx="4865">
                  <c:v>348298.7188868869</c:v>
                </c:pt>
                <c:pt idx="4866">
                  <c:v>348856.00610194844</c:v>
                </c:pt>
                <c:pt idx="4867">
                  <c:v>349414.18496446707</c:v>
                </c:pt>
                <c:pt idx="4868">
                  <c:v>349973.25690109446</c:v>
                </c:pt>
                <c:pt idx="4869">
                  <c:v>350533.22334076493</c:v>
                </c:pt>
                <c:pt idx="4870">
                  <c:v>351094.08571469906</c:v>
                </c:pt>
                <c:pt idx="4871">
                  <c:v>351655.84545640746</c:v>
                </c:pt>
                <c:pt idx="4872">
                  <c:v>352218.50400169421</c:v>
                </c:pt>
                <c:pt idx="4873">
                  <c:v>352782.06278866064</c:v>
                </c:pt>
                <c:pt idx="4874">
                  <c:v>353346.52325770911</c:v>
                </c:pt>
                <c:pt idx="4875">
                  <c:v>353911.88685154659</c:v>
                </c:pt>
                <c:pt idx="4876">
                  <c:v>354478.15501518839</c:v>
                </c:pt>
                <c:pt idx="4877">
                  <c:v>355045.32919596171</c:v>
                </c:pt>
                <c:pt idx="4878">
                  <c:v>355613.41084350954</c:v>
                </c:pt>
                <c:pt idx="4879">
                  <c:v>356182.40140979423</c:v>
                </c:pt>
                <c:pt idx="4880">
                  <c:v>356752.30234910134</c:v>
                </c:pt>
                <c:pt idx="4881">
                  <c:v>357323.11511804326</c:v>
                </c:pt>
                <c:pt idx="4882">
                  <c:v>357894.84117556282</c:v>
                </c:pt>
                <c:pt idx="4883">
                  <c:v>358467.48198293714</c:v>
                </c:pt>
                <c:pt idx="4884">
                  <c:v>359041.03900378157</c:v>
                </c:pt>
                <c:pt idx="4885">
                  <c:v>359615.51370405295</c:v>
                </c:pt>
                <c:pt idx="4886">
                  <c:v>360190.90755205386</c:v>
                </c:pt>
                <c:pt idx="4887">
                  <c:v>360767.222018436</c:v>
                </c:pt>
                <c:pt idx="4888">
                  <c:v>361344.45857620414</c:v>
                </c:pt>
                <c:pt idx="4889">
                  <c:v>361922.6187007199</c:v>
                </c:pt>
                <c:pt idx="4890">
                  <c:v>362501.70386970538</c:v>
                </c:pt>
                <c:pt idx="4891">
                  <c:v>363081.71556324704</c:v>
                </c:pt>
                <c:pt idx="4892">
                  <c:v>363662.65526379936</c:v>
                </c:pt>
                <c:pt idx="4893">
                  <c:v>364244.5244561889</c:v>
                </c:pt>
                <c:pt idx="4894">
                  <c:v>364827.32462761784</c:v>
                </c:pt>
                <c:pt idx="4895">
                  <c:v>365411.05726766784</c:v>
                </c:pt>
                <c:pt idx="4896">
                  <c:v>365995.72386830387</c:v>
                </c:pt>
                <c:pt idx="4897">
                  <c:v>366581.32592387806</c:v>
                </c:pt>
                <c:pt idx="4898">
                  <c:v>367167.86493113352</c:v>
                </c:pt>
                <c:pt idx="4899">
                  <c:v>367755.34238920815</c:v>
                </c:pt>
                <c:pt idx="4900">
                  <c:v>368343.75979963824</c:v>
                </c:pt>
                <c:pt idx="4901">
                  <c:v>368933.11866636272</c:v>
                </c:pt>
                <c:pt idx="4902">
                  <c:v>369523.42049572675</c:v>
                </c:pt>
                <c:pt idx="4903">
                  <c:v>370114.66679648566</c:v>
                </c:pt>
                <c:pt idx="4904">
                  <c:v>370706.85907980864</c:v>
                </c:pt>
                <c:pt idx="4905">
                  <c:v>371299.99885928282</c:v>
                </c:pt>
                <c:pt idx="4906">
                  <c:v>371894.08765091706</c:v>
                </c:pt>
                <c:pt idx="4907">
                  <c:v>372489.12697314582</c:v>
                </c:pt>
                <c:pt idx="4908">
                  <c:v>373085.11834683304</c:v>
                </c:pt>
                <c:pt idx="4909">
                  <c:v>373682.06329527602</c:v>
                </c:pt>
                <c:pt idx="4910">
                  <c:v>374279.96334420925</c:v>
                </c:pt>
                <c:pt idx="4911">
                  <c:v>374878.82002180838</c:v>
                </c:pt>
                <c:pt idx="4912">
                  <c:v>375478.63485869422</c:v>
                </c:pt>
                <c:pt idx="4913">
                  <c:v>376079.40938793647</c:v>
                </c:pt>
                <c:pt idx="4914">
                  <c:v>376681.14514505782</c:v>
                </c:pt>
                <c:pt idx="4915">
                  <c:v>377283.84366803768</c:v>
                </c:pt>
                <c:pt idx="4916">
                  <c:v>377887.50649731624</c:v>
                </c:pt>
                <c:pt idx="4917">
                  <c:v>378492.13517579826</c:v>
                </c:pt>
                <c:pt idx="4918">
                  <c:v>379097.73124885734</c:v>
                </c:pt>
                <c:pt idx="4919">
                  <c:v>379704.29626433953</c:v>
                </c:pt>
                <c:pt idx="4920">
                  <c:v>380311.83177256741</c:v>
                </c:pt>
                <c:pt idx="4921">
                  <c:v>380920.33932634414</c:v>
                </c:pt>
                <c:pt idx="4922">
                  <c:v>381529.82048095734</c:v>
                </c:pt>
                <c:pt idx="4923">
                  <c:v>382140.27679418295</c:v>
                </c:pt>
                <c:pt idx="4924">
                  <c:v>382751.70982628939</c:v>
                </c:pt>
                <c:pt idx="4925">
                  <c:v>383364.12114004156</c:v>
                </c:pt>
                <c:pt idx="4926">
                  <c:v>383977.51230070466</c:v>
                </c:pt>
                <c:pt idx="4927">
                  <c:v>384591.88487604837</c:v>
                </c:pt>
                <c:pt idx="4928">
                  <c:v>385207.24043635075</c:v>
                </c:pt>
                <c:pt idx="4929">
                  <c:v>385823.58055440232</c:v>
                </c:pt>
                <c:pt idx="4930">
                  <c:v>386440.90680550999</c:v>
                </c:pt>
                <c:pt idx="4931">
                  <c:v>387059.22076750122</c:v>
                </c:pt>
                <c:pt idx="4932">
                  <c:v>387678.5240207279</c:v>
                </c:pt>
                <c:pt idx="4933">
                  <c:v>388298.81814807042</c:v>
                </c:pt>
                <c:pt idx="4934">
                  <c:v>388920.10473494197</c:v>
                </c:pt>
                <c:pt idx="4935">
                  <c:v>389542.38536929217</c:v>
                </c:pt>
                <c:pt idx="4936">
                  <c:v>390165.66164161143</c:v>
                </c:pt>
                <c:pt idx="4937">
                  <c:v>390789.93514493486</c:v>
                </c:pt>
                <c:pt idx="4938">
                  <c:v>391415.20747484651</c:v>
                </c:pt>
                <c:pt idx="4939">
                  <c:v>392041.48022948334</c:v>
                </c:pt>
                <c:pt idx="4940">
                  <c:v>392668.75500953913</c:v>
                </c:pt>
                <c:pt idx="4941">
                  <c:v>393297.03341826901</c:v>
                </c:pt>
                <c:pt idx="4942">
                  <c:v>393926.31706149312</c:v>
                </c:pt>
                <c:pt idx="4943">
                  <c:v>394556.60754760093</c:v>
                </c:pt>
                <c:pt idx="4944">
                  <c:v>395187.90648755542</c:v>
                </c:pt>
                <c:pt idx="4945">
                  <c:v>395820.21549489693</c:v>
                </c:pt>
                <c:pt idx="4946">
                  <c:v>396453.53618574748</c:v>
                </c:pt>
                <c:pt idx="4947">
                  <c:v>397087.87017881504</c:v>
                </c:pt>
                <c:pt idx="4948">
                  <c:v>397723.21909539727</c:v>
                </c:pt>
                <c:pt idx="4949">
                  <c:v>398359.58455938601</c:v>
                </c:pt>
                <c:pt idx="4950">
                  <c:v>398996.96819727123</c:v>
                </c:pt>
                <c:pt idx="4951">
                  <c:v>399635.37163814536</c:v>
                </c:pt>
                <c:pt idx="4952">
                  <c:v>400274.79651370732</c:v>
                </c:pt>
                <c:pt idx="4953">
                  <c:v>400915.24445826665</c:v>
                </c:pt>
                <c:pt idx="4954">
                  <c:v>401556.71710874786</c:v>
                </c:pt>
                <c:pt idx="4955">
                  <c:v>402199.21610469458</c:v>
                </c:pt>
                <c:pt idx="4956">
                  <c:v>402842.74308827356</c:v>
                </c:pt>
                <c:pt idx="4957">
                  <c:v>403487.29970427911</c:v>
                </c:pt>
                <c:pt idx="4958">
                  <c:v>404132.88760013698</c:v>
                </c:pt>
                <c:pt idx="4959">
                  <c:v>404779.50842590909</c:v>
                </c:pt>
                <c:pt idx="4960">
                  <c:v>405427.16383429727</c:v>
                </c:pt>
                <c:pt idx="4961">
                  <c:v>406075.85548064759</c:v>
                </c:pt>
                <c:pt idx="4962">
                  <c:v>406725.58502295479</c:v>
                </c:pt>
                <c:pt idx="4963">
                  <c:v>407376.35412186634</c:v>
                </c:pt>
                <c:pt idx="4964">
                  <c:v>408028.16444068664</c:v>
                </c:pt>
                <c:pt idx="4965">
                  <c:v>408681.01764538157</c:v>
                </c:pt>
                <c:pt idx="4966">
                  <c:v>409334.91540458222</c:v>
                </c:pt>
                <c:pt idx="4967">
                  <c:v>409989.85938958987</c:v>
                </c:pt>
                <c:pt idx="4968">
                  <c:v>410645.85127437953</c:v>
                </c:pt>
                <c:pt idx="4969">
                  <c:v>411302.89273560472</c:v>
                </c:pt>
                <c:pt idx="4970">
                  <c:v>411960.98545260145</c:v>
                </c:pt>
                <c:pt idx="4971">
                  <c:v>412620.13110739284</c:v>
                </c:pt>
                <c:pt idx="4972">
                  <c:v>413280.33138469304</c:v>
                </c:pt>
                <c:pt idx="4973">
                  <c:v>413941.58797191188</c:v>
                </c:pt>
                <c:pt idx="4974">
                  <c:v>414603.90255915892</c:v>
                </c:pt>
                <c:pt idx="4975">
                  <c:v>415267.2768392479</c:v>
                </c:pt>
                <c:pt idx="4976">
                  <c:v>415931.71250770113</c:v>
                </c:pt>
                <c:pt idx="4977">
                  <c:v>416597.21126275358</c:v>
                </c:pt>
                <c:pt idx="4978">
                  <c:v>417263.77480535762</c:v>
                </c:pt>
                <c:pt idx="4979">
                  <c:v>417931.40483918687</c:v>
                </c:pt>
                <c:pt idx="4980">
                  <c:v>418600.10307064094</c:v>
                </c:pt>
                <c:pt idx="4981">
                  <c:v>419269.8712088496</c:v>
                </c:pt>
                <c:pt idx="4982">
                  <c:v>419940.71096567722</c:v>
                </c:pt>
                <c:pt idx="4983">
                  <c:v>420612.62405572721</c:v>
                </c:pt>
                <c:pt idx="4984">
                  <c:v>421285.61219634628</c:v>
                </c:pt>
                <c:pt idx="4985">
                  <c:v>421959.6771076289</c:v>
                </c:pt>
                <c:pt idx="4986">
                  <c:v>422634.8205124216</c:v>
                </c:pt>
                <c:pt idx="4987">
                  <c:v>423311.04413632757</c:v>
                </c:pt>
                <c:pt idx="4988">
                  <c:v>423988.34970771079</c:v>
                </c:pt>
                <c:pt idx="4989">
                  <c:v>424666.73895770067</c:v>
                </c:pt>
                <c:pt idx="4990">
                  <c:v>425346.2136201965</c:v>
                </c:pt>
                <c:pt idx="4991">
                  <c:v>426026.77543187165</c:v>
                </c:pt>
                <c:pt idx="4992">
                  <c:v>426708.42613217828</c:v>
                </c:pt>
                <c:pt idx="4993">
                  <c:v>427391.16746335162</c:v>
                </c:pt>
                <c:pt idx="4994">
                  <c:v>428075.00117041438</c:v>
                </c:pt>
                <c:pt idx="4995">
                  <c:v>428759.92900118133</c:v>
                </c:pt>
                <c:pt idx="4996">
                  <c:v>429445.95270626375</c:v>
                </c:pt>
                <c:pt idx="4997">
                  <c:v>430133.07403907395</c:v>
                </c:pt>
                <c:pt idx="4998">
                  <c:v>430821.2947558295</c:v>
                </c:pt>
                <c:pt idx="4999">
                  <c:v>431510.61661555804</c:v>
                </c:pt>
                <c:pt idx="5000">
                  <c:v>432201.04138010158</c:v>
                </c:pt>
                <c:pt idx="5001">
                  <c:v>432892.57081412105</c:v>
                </c:pt>
                <c:pt idx="5002">
                  <c:v>433585.20668510091</c:v>
                </c:pt>
                <c:pt idx="5003">
                  <c:v>434278.95076335355</c:v>
                </c:pt>
                <c:pt idx="5004">
                  <c:v>434973.80482202373</c:v>
                </c:pt>
                <c:pt idx="5005">
                  <c:v>435669.77063709329</c:v>
                </c:pt>
                <c:pt idx="5006">
                  <c:v>436366.84998738568</c:v>
                </c:pt>
                <c:pt idx="5007">
                  <c:v>437065.04465457046</c:v>
                </c:pt>
                <c:pt idx="5008">
                  <c:v>437764.35642316774</c:v>
                </c:pt>
                <c:pt idx="5009">
                  <c:v>438464.78708055295</c:v>
                </c:pt>
                <c:pt idx="5010">
                  <c:v>439166.33841696114</c:v>
                </c:pt>
                <c:pt idx="5011">
                  <c:v>439869.01222549193</c:v>
                </c:pt>
                <c:pt idx="5012">
                  <c:v>440572.81030211371</c:v>
                </c:pt>
                <c:pt idx="5013">
                  <c:v>441277.73444566852</c:v>
                </c:pt>
                <c:pt idx="5014">
                  <c:v>441983.7864578765</c:v>
                </c:pt>
                <c:pt idx="5015">
                  <c:v>442690.96814334049</c:v>
                </c:pt>
                <c:pt idx="5016">
                  <c:v>443399.28130955069</c:v>
                </c:pt>
                <c:pt idx="5017">
                  <c:v>444108.72776688926</c:v>
                </c:pt>
                <c:pt idx="5018">
                  <c:v>444819.30932863505</c:v>
                </c:pt>
                <c:pt idx="5019">
                  <c:v>445531.02781096793</c:v>
                </c:pt>
                <c:pt idx="5020">
                  <c:v>446243.88503297389</c:v>
                </c:pt>
                <c:pt idx="5021">
                  <c:v>446957.88281664922</c:v>
                </c:pt>
                <c:pt idx="5022">
                  <c:v>447673.02298690553</c:v>
                </c:pt>
                <c:pt idx="5023">
                  <c:v>448389.30737157428</c:v>
                </c:pt>
                <c:pt idx="5024">
                  <c:v>449106.73780141131</c:v>
                </c:pt>
                <c:pt idx="5025">
                  <c:v>449825.31611010176</c:v>
                </c:pt>
                <c:pt idx="5026">
                  <c:v>450545.04413426464</c:v>
                </c:pt>
                <c:pt idx="5027">
                  <c:v>451265.92371345754</c:v>
                </c:pt>
                <c:pt idx="5028">
                  <c:v>451987.95669018122</c:v>
                </c:pt>
                <c:pt idx="5029">
                  <c:v>452711.14490988461</c:v>
                </c:pt>
                <c:pt idx="5030">
                  <c:v>453435.49022096925</c:v>
                </c:pt>
                <c:pt idx="5031">
                  <c:v>454160.99447479396</c:v>
                </c:pt>
                <c:pt idx="5032">
                  <c:v>454887.65952568001</c:v>
                </c:pt>
                <c:pt idx="5033">
                  <c:v>455615.48723091529</c:v>
                </c:pt>
                <c:pt idx="5034">
                  <c:v>456344.47945075954</c:v>
                </c:pt>
                <c:pt idx="5035">
                  <c:v>457074.63804844877</c:v>
                </c:pt>
                <c:pt idx="5036">
                  <c:v>457805.96489020018</c:v>
                </c:pt>
                <c:pt idx="5037">
                  <c:v>458538.46184521704</c:v>
                </c:pt>
                <c:pt idx="5038">
                  <c:v>459272.13078569312</c:v>
                </c:pt>
                <c:pt idx="5039">
                  <c:v>460006.97358681774</c:v>
                </c:pt>
                <c:pt idx="5040">
                  <c:v>460742.99212678045</c:v>
                </c:pt>
                <c:pt idx="5041">
                  <c:v>461480.18828677619</c:v>
                </c:pt>
                <c:pt idx="5042">
                  <c:v>462218.56395100942</c:v>
                </c:pt>
                <c:pt idx="5043">
                  <c:v>462958.12100669951</c:v>
                </c:pt>
                <c:pt idx="5044">
                  <c:v>463698.86134408531</c:v>
                </c:pt>
                <c:pt idx="5045">
                  <c:v>464440.78685643006</c:v>
                </c:pt>
                <c:pt idx="5046">
                  <c:v>465183.8994400262</c:v>
                </c:pt>
                <c:pt idx="5047">
                  <c:v>465928.20099420019</c:v>
                </c:pt>
                <c:pt idx="5048">
                  <c:v>466673.69342131738</c:v>
                </c:pt>
                <c:pt idx="5049">
                  <c:v>467420.37862678705</c:v>
                </c:pt>
                <c:pt idx="5050">
                  <c:v>468168.25851906696</c:v>
                </c:pt>
                <c:pt idx="5051">
                  <c:v>468917.33500966837</c:v>
                </c:pt>
                <c:pt idx="5052">
                  <c:v>469667.61001316109</c:v>
                </c:pt>
                <c:pt idx="5053">
                  <c:v>470419.08544717799</c:v>
                </c:pt>
                <c:pt idx="5054">
                  <c:v>471171.76323242037</c:v>
                </c:pt>
                <c:pt idx="5055">
                  <c:v>471925.64529266249</c:v>
                </c:pt>
                <c:pt idx="5056">
                  <c:v>472680.73355475679</c:v>
                </c:pt>
                <c:pt idx="5057">
                  <c:v>473437.02994863852</c:v>
                </c:pt>
                <c:pt idx="5058">
                  <c:v>474194.53640733083</c:v>
                </c:pt>
                <c:pt idx="5059">
                  <c:v>474953.25486694963</c:v>
                </c:pt>
                <c:pt idx="5060">
                  <c:v>475713.18726670882</c:v>
                </c:pt>
                <c:pt idx="5061">
                  <c:v>476474.33554892475</c:v>
                </c:pt>
                <c:pt idx="5062">
                  <c:v>477236.70165902161</c:v>
                </c:pt>
                <c:pt idx="5063">
                  <c:v>478000.2875455363</c:v>
                </c:pt>
                <c:pt idx="5064">
                  <c:v>478765.09516012325</c:v>
                </c:pt>
                <c:pt idx="5065">
                  <c:v>479531.12645755959</c:v>
                </c:pt>
                <c:pt idx="5066">
                  <c:v>480298.38339575002</c:v>
                </c:pt>
                <c:pt idx="5067">
                  <c:v>481066.86793573195</c:v>
                </c:pt>
                <c:pt idx="5068">
                  <c:v>481836.58204168041</c:v>
                </c:pt>
                <c:pt idx="5069">
                  <c:v>482607.52768091299</c:v>
                </c:pt>
                <c:pt idx="5070">
                  <c:v>483379.70682389516</c:v>
                </c:pt>
                <c:pt idx="5071">
                  <c:v>484153.12144424493</c:v>
                </c:pt>
                <c:pt idx="5072">
                  <c:v>484927.77351873822</c:v>
                </c:pt>
                <c:pt idx="5073">
                  <c:v>485703.66502731369</c:v>
                </c:pt>
                <c:pt idx="5074">
                  <c:v>486480.79795307794</c:v>
                </c:pt>
                <c:pt idx="5075">
                  <c:v>487259.17428231047</c:v>
                </c:pt>
                <c:pt idx="5076">
                  <c:v>488038.79600446892</c:v>
                </c:pt>
                <c:pt idx="5077">
                  <c:v>488819.66511219396</c:v>
                </c:pt>
                <c:pt idx="5078">
                  <c:v>489601.78360131453</c:v>
                </c:pt>
                <c:pt idx="5079">
                  <c:v>490385.1534708527</c:v>
                </c:pt>
                <c:pt idx="5080">
                  <c:v>491169.77672302921</c:v>
                </c:pt>
                <c:pt idx="5081">
                  <c:v>491955.65536326816</c:v>
                </c:pt>
                <c:pt idx="5082">
                  <c:v>492742.79140020243</c:v>
                </c:pt>
                <c:pt idx="5083">
                  <c:v>493531.1868456786</c:v>
                </c:pt>
                <c:pt idx="5084">
                  <c:v>494320.84371476219</c:v>
                </c:pt>
                <c:pt idx="5085">
                  <c:v>495111.76402574294</c:v>
                </c:pt>
                <c:pt idx="5086">
                  <c:v>495903.94980013976</c:v>
                </c:pt>
                <c:pt idx="5087">
                  <c:v>496697.40306270588</c:v>
                </c:pt>
                <c:pt idx="5088">
                  <c:v>497492.12584143417</c:v>
                </c:pt>
                <c:pt idx="5089">
                  <c:v>498288.12016756239</c:v>
                </c:pt>
                <c:pt idx="5090">
                  <c:v>499085.38807557814</c:v>
                </c:pt>
                <c:pt idx="5091">
                  <c:v>499883.93160322431</c:v>
                </c:pt>
                <c:pt idx="5092">
                  <c:v>500683.75279150403</c:v>
                </c:pt>
                <c:pt idx="5093">
                  <c:v>501484.85368468607</c:v>
                </c:pt>
                <c:pt idx="5094">
                  <c:v>502287.23633030994</c:v>
                </c:pt>
                <c:pt idx="5095">
                  <c:v>503090.90277919138</c:v>
                </c:pt>
                <c:pt idx="5096">
                  <c:v>503895.85508542729</c:v>
                </c:pt>
                <c:pt idx="5097">
                  <c:v>504702.09530640108</c:v>
                </c:pt>
                <c:pt idx="5098">
                  <c:v>505509.62550278805</c:v>
                </c:pt>
                <c:pt idx="5099">
                  <c:v>506318.4477385605</c:v>
                </c:pt>
                <c:pt idx="5100">
                  <c:v>507128.56408099306</c:v>
                </c:pt>
                <c:pt idx="5101">
                  <c:v>507939.9766006681</c:v>
                </c:pt>
                <c:pt idx="5102">
                  <c:v>508752.68737148074</c:v>
                </c:pt>
                <c:pt idx="5103">
                  <c:v>509566.69847064454</c:v>
                </c:pt>
                <c:pt idx="5104">
                  <c:v>510382.01197869633</c:v>
                </c:pt>
                <c:pt idx="5105">
                  <c:v>511198.62997950194</c:v>
                </c:pt>
                <c:pt idx="5106">
                  <c:v>512016.55456026131</c:v>
                </c:pt>
                <c:pt idx="5107">
                  <c:v>512835.78781151393</c:v>
                </c:pt>
                <c:pt idx="5108">
                  <c:v>513656.33182714408</c:v>
                </c:pt>
                <c:pt idx="5109">
                  <c:v>514478.18870438641</c:v>
                </c:pt>
                <c:pt idx="5110">
                  <c:v>515301.36054383084</c:v>
                </c:pt>
                <c:pt idx="5111">
                  <c:v>516125.8494494285</c:v>
                </c:pt>
                <c:pt idx="5112">
                  <c:v>516951.65752849652</c:v>
                </c:pt>
                <c:pt idx="5113">
                  <c:v>517778.7868917241</c:v>
                </c:pt>
                <c:pt idx="5114">
                  <c:v>518607.23965317721</c:v>
                </c:pt>
                <c:pt idx="5115">
                  <c:v>519437.01793030446</c:v>
                </c:pt>
                <c:pt idx="5116">
                  <c:v>520268.12384394242</c:v>
                </c:pt>
                <c:pt idx="5117">
                  <c:v>521100.55951832078</c:v>
                </c:pt>
                <c:pt idx="5118">
                  <c:v>521934.32708106819</c:v>
                </c:pt>
                <c:pt idx="5119">
                  <c:v>522769.4286632174</c:v>
                </c:pt>
                <c:pt idx="5120">
                  <c:v>523605.86639921076</c:v>
                </c:pt>
                <c:pt idx="5121">
                  <c:v>524443.6424269058</c:v>
                </c:pt>
                <c:pt idx="5122">
                  <c:v>525282.75888758048</c:v>
                </c:pt>
                <c:pt idx="5123">
                  <c:v>526123.21792593889</c:v>
                </c:pt>
                <c:pt idx="5124">
                  <c:v>526965.02169011673</c:v>
                </c:pt>
                <c:pt idx="5125">
                  <c:v>527808.17233168636</c:v>
                </c:pt>
                <c:pt idx="5126">
                  <c:v>528652.67200566304</c:v>
                </c:pt>
                <c:pt idx="5127">
                  <c:v>529498.52287050977</c:v>
                </c:pt>
                <c:pt idx="5128">
                  <c:v>530345.72708814335</c:v>
                </c:pt>
                <c:pt idx="5129">
                  <c:v>531194.2868239393</c:v>
                </c:pt>
                <c:pt idx="5130">
                  <c:v>532044.20424673799</c:v>
                </c:pt>
                <c:pt idx="5131">
                  <c:v>532895.48152884969</c:v>
                </c:pt>
                <c:pt idx="5132">
                  <c:v>533748.12084606045</c:v>
                </c:pt>
                <c:pt idx="5133">
                  <c:v>534602.12437763764</c:v>
                </c:pt>
                <c:pt idx="5134">
                  <c:v>535457.49430633546</c:v>
                </c:pt>
                <c:pt idx="5135">
                  <c:v>536314.23281840037</c:v>
                </c:pt>
                <c:pt idx="5136">
                  <c:v>537172.34210357699</c:v>
                </c:pt>
                <c:pt idx="5137">
                  <c:v>538031.8243551132</c:v>
                </c:pt>
                <c:pt idx="5138">
                  <c:v>538892.68176976638</c:v>
                </c:pt>
                <c:pt idx="5139">
                  <c:v>539754.91654780856</c:v>
                </c:pt>
                <c:pt idx="5140">
                  <c:v>540618.53089303221</c:v>
                </c:pt>
                <c:pt idx="5141">
                  <c:v>541483.52701275575</c:v>
                </c:pt>
                <c:pt idx="5142">
                  <c:v>542349.90711782954</c:v>
                </c:pt>
                <c:pt idx="5143">
                  <c:v>543217.67342264124</c:v>
                </c:pt>
                <c:pt idx="5144">
                  <c:v>544086.82814512134</c:v>
                </c:pt>
                <c:pt idx="5145">
                  <c:v>544957.37350674893</c:v>
                </c:pt>
                <c:pt idx="5146">
                  <c:v>545829.31173255784</c:v>
                </c:pt>
                <c:pt idx="5147">
                  <c:v>546702.64505114162</c:v>
                </c:pt>
                <c:pt idx="5148">
                  <c:v>547577.37569465965</c:v>
                </c:pt>
                <c:pt idx="5149">
                  <c:v>548453.50589884282</c:v>
                </c:pt>
                <c:pt idx="5150">
                  <c:v>549331.03790299897</c:v>
                </c:pt>
                <c:pt idx="5151">
                  <c:v>550209.97395001911</c:v>
                </c:pt>
                <c:pt idx="5152">
                  <c:v>551090.31628638261</c:v>
                </c:pt>
                <c:pt idx="5153">
                  <c:v>551972.06716216332</c:v>
                </c:pt>
                <c:pt idx="5154">
                  <c:v>552855.22883103509</c:v>
                </c:pt>
                <c:pt idx="5155">
                  <c:v>553739.80355027784</c:v>
                </c:pt>
                <c:pt idx="5156">
                  <c:v>554625.79358078295</c:v>
                </c:pt>
                <c:pt idx="5157">
                  <c:v>555513.20118705928</c:v>
                </c:pt>
                <c:pt idx="5158">
                  <c:v>556402.02863723866</c:v>
                </c:pt>
                <c:pt idx="5159">
                  <c:v>557292.27820308239</c:v>
                </c:pt>
                <c:pt idx="5160">
                  <c:v>558183.95215998613</c:v>
                </c:pt>
                <c:pt idx="5161">
                  <c:v>559077.05278698646</c:v>
                </c:pt>
                <c:pt idx="5162">
                  <c:v>559971.58236676618</c:v>
                </c:pt>
                <c:pt idx="5163">
                  <c:v>560867.5431856605</c:v>
                </c:pt>
                <c:pt idx="5164">
                  <c:v>561764.93753366265</c:v>
                </c:pt>
                <c:pt idx="5165">
                  <c:v>562663.76770443004</c:v>
                </c:pt>
                <c:pt idx="5166">
                  <c:v>563564.03599528957</c:v>
                </c:pt>
                <c:pt idx="5167">
                  <c:v>564465.74470724433</c:v>
                </c:pt>
                <c:pt idx="5168">
                  <c:v>565368.89614497847</c:v>
                </c:pt>
                <c:pt idx="5169">
                  <c:v>566273.49261686415</c:v>
                </c:pt>
                <c:pt idx="5170">
                  <c:v>567179.53643496637</c:v>
                </c:pt>
                <c:pt idx="5171">
                  <c:v>568087.02991504979</c:v>
                </c:pt>
                <c:pt idx="5172">
                  <c:v>568995.97537658422</c:v>
                </c:pt>
                <c:pt idx="5173">
                  <c:v>569906.37514275068</c:v>
                </c:pt>
                <c:pt idx="5174">
                  <c:v>570818.23154044698</c:v>
                </c:pt>
                <c:pt idx="5175">
                  <c:v>571731.54690029426</c:v>
                </c:pt>
                <c:pt idx="5176">
                  <c:v>572646.3235566424</c:v>
                </c:pt>
                <c:pt idx="5177">
                  <c:v>573562.56384757638</c:v>
                </c:pt>
                <c:pt idx="5178">
                  <c:v>574480.27011492208</c:v>
                </c:pt>
                <c:pt idx="5179">
                  <c:v>575399.4447042523</c:v>
                </c:pt>
                <c:pt idx="5180">
                  <c:v>576320.0899648926</c:v>
                </c:pt>
                <c:pt idx="5181">
                  <c:v>577242.20824992773</c:v>
                </c:pt>
                <c:pt idx="5182">
                  <c:v>578165.80191620695</c:v>
                </c:pt>
                <c:pt idx="5183">
                  <c:v>579090.8733243508</c:v>
                </c:pt>
                <c:pt idx="5184">
                  <c:v>580017.42483875679</c:v>
                </c:pt>
                <c:pt idx="5185">
                  <c:v>580945.45882760524</c:v>
                </c:pt>
                <c:pt idx="5186">
                  <c:v>581874.97766286565</c:v>
                </c:pt>
                <c:pt idx="5187">
                  <c:v>582805.98372030293</c:v>
                </c:pt>
                <c:pt idx="5188">
                  <c:v>583738.47937948268</c:v>
                </c:pt>
                <c:pt idx="5189">
                  <c:v>584672.46702377812</c:v>
                </c:pt>
                <c:pt idx="5190">
                  <c:v>585607.94904037588</c:v>
                </c:pt>
                <c:pt idx="5191">
                  <c:v>586544.92782028194</c:v>
                </c:pt>
                <c:pt idx="5192">
                  <c:v>587483.4057583278</c:v>
                </c:pt>
                <c:pt idx="5193">
                  <c:v>588423.38525317702</c:v>
                </c:pt>
                <c:pt idx="5194">
                  <c:v>589364.86870733066</c:v>
                </c:pt>
                <c:pt idx="5195">
                  <c:v>590307.85852713394</c:v>
                </c:pt>
                <c:pt idx="5196">
                  <c:v>591252.35712278204</c:v>
                </c:pt>
                <c:pt idx="5197">
                  <c:v>592198.36690832686</c:v>
                </c:pt>
                <c:pt idx="5198">
                  <c:v>593145.89030168229</c:v>
                </c:pt>
                <c:pt idx="5199">
                  <c:v>594094.92972463113</c:v>
                </c:pt>
                <c:pt idx="5200">
                  <c:v>595045.48760283086</c:v>
                </c:pt>
                <c:pt idx="5201">
                  <c:v>595997.56636582012</c:v>
                </c:pt>
                <c:pt idx="5202">
                  <c:v>596951.16844702477</c:v>
                </c:pt>
                <c:pt idx="5203">
                  <c:v>597906.29628376418</c:v>
                </c:pt>
                <c:pt idx="5204">
                  <c:v>598862.95231725741</c:v>
                </c:pt>
                <c:pt idx="5205">
                  <c:v>599821.13899262925</c:v>
                </c:pt>
                <c:pt idx="5206">
                  <c:v>600780.85875891708</c:v>
                </c:pt>
                <c:pt idx="5207">
                  <c:v>601742.11406907625</c:v>
                </c:pt>
                <c:pt idx="5208">
                  <c:v>602704.9073799873</c:v>
                </c:pt>
                <c:pt idx="5209">
                  <c:v>603669.24115246139</c:v>
                </c:pt>
                <c:pt idx="5210">
                  <c:v>604635.11785124708</c:v>
                </c:pt>
                <c:pt idx="5211">
                  <c:v>605602.53994503664</c:v>
                </c:pt>
                <c:pt idx="5212">
                  <c:v>606571.50990647217</c:v>
                </c:pt>
                <c:pt idx="5213">
                  <c:v>607542.03021215193</c:v>
                </c:pt>
                <c:pt idx="5214">
                  <c:v>608514.10334263672</c:v>
                </c:pt>
                <c:pt idx="5215">
                  <c:v>609487.73178245628</c:v>
                </c:pt>
                <c:pt idx="5216">
                  <c:v>610462.91802011547</c:v>
                </c:pt>
                <c:pt idx="5217">
                  <c:v>611439.6645481009</c:v>
                </c:pt>
                <c:pt idx="5218">
                  <c:v>612417.97386288724</c:v>
                </c:pt>
                <c:pt idx="5219">
                  <c:v>613397.84846494312</c:v>
                </c:pt>
                <c:pt idx="5220">
                  <c:v>614379.29085873812</c:v>
                </c:pt>
                <c:pt idx="5221">
                  <c:v>615362.3035527491</c:v>
                </c:pt>
                <c:pt idx="5222">
                  <c:v>616346.88905946631</c:v>
                </c:pt>
                <c:pt idx="5223">
                  <c:v>617333.04989539983</c:v>
                </c:pt>
                <c:pt idx="5224">
                  <c:v>618320.78858108656</c:v>
                </c:pt>
                <c:pt idx="5225">
                  <c:v>619310.10764109588</c:v>
                </c:pt>
                <c:pt idx="5226">
                  <c:v>620301.00960403658</c:v>
                </c:pt>
                <c:pt idx="5227">
                  <c:v>621293.49700256321</c:v>
                </c:pt>
                <c:pt idx="5228">
                  <c:v>622287.57237338263</c:v>
                </c:pt>
                <c:pt idx="5229">
                  <c:v>623283.23825726029</c:v>
                </c:pt>
                <c:pt idx="5230">
                  <c:v>624280.49719902698</c:v>
                </c:pt>
                <c:pt idx="5231">
                  <c:v>625279.35174758511</c:v>
                </c:pt>
                <c:pt idx="5232">
                  <c:v>626279.80445591535</c:v>
                </c:pt>
                <c:pt idx="5233">
                  <c:v>627281.85788108304</c:v>
                </c:pt>
                <c:pt idx="5234">
                  <c:v>628285.51458424493</c:v>
                </c:pt>
                <c:pt idx="5235">
                  <c:v>629290.77713065571</c:v>
                </c:pt>
                <c:pt idx="5236">
                  <c:v>630297.64808967419</c:v>
                </c:pt>
                <c:pt idx="5237">
                  <c:v>631306.13003477035</c:v>
                </c:pt>
                <c:pt idx="5238">
                  <c:v>632316.22554353159</c:v>
                </c:pt>
                <c:pt idx="5239">
                  <c:v>633327.93719766953</c:v>
                </c:pt>
                <c:pt idx="5240">
                  <c:v>634341.26758302655</c:v>
                </c:pt>
                <c:pt idx="5241">
                  <c:v>635356.21928958222</c:v>
                </c:pt>
                <c:pt idx="5242">
                  <c:v>636372.79491146014</c:v>
                </c:pt>
                <c:pt idx="5243">
                  <c:v>637390.99704693456</c:v>
                </c:pt>
                <c:pt idx="5244">
                  <c:v>638410.82829843671</c:v>
                </c:pt>
                <c:pt idx="5245">
                  <c:v>639432.291272562</c:v>
                </c:pt>
                <c:pt idx="5246">
                  <c:v>640455.38858007616</c:v>
                </c:pt>
                <c:pt idx="5247">
                  <c:v>641480.1228359224</c:v>
                </c:pt>
                <c:pt idx="5248">
                  <c:v>642506.49665922753</c:v>
                </c:pt>
                <c:pt idx="5249">
                  <c:v>643534.51267330896</c:v>
                </c:pt>
                <c:pt idx="5250">
                  <c:v>644564.1735056818</c:v>
                </c:pt>
                <c:pt idx="5251">
                  <c:v>645595.4817880647</c:v>
                </c:pt>
                <c:pt idx="5252">
                  <c:v>646628.44015638728</c:v>
                </c:pt>
                <c:pt idx="5253">
                  <c:v>647663.05125079653</c:v>
                </c:pt>
                <c:pt idx="5254">
                  <c:v>648699.3177156637</c:v>
                </c:pt>
                <c:pt idx="5255">
                  <c:v>649737.24219959113</c:v>
                </c:pt>
                <c:pt idx="5256">
                  <c:v>650776.8273554187</c:v>
                </c:pt>
                <c:pt idx="5257">
                  <c:v>651818.07584023103</c:v>
                </c:pt>
                <c:pt idx="5258">
                  <c:v>652860.99031536386</c:v>
                </c:pt>
                <c:pt idx="5259">
                  <c:v>653905.57344641129</c:v>
                </c:pt>
                <c:pt idx="5260">
                  <c:v>654951.82790323219</c:v>
                </c:pt>
                <c:pt idx="5261">
                  <c:v>655999.75635995739</c:v>
                </c:pt>
                <c:pt idx="5262">
                  <c:v>657049.36149499589</c:v>
                </c:pt>
                <c:pt idx="5263">
                  <c:v>658100.64599104249</c:v>
                </c:pt>
                <c:pt idx="5264">
                  <c:v>659153.61253508436</c:v>
                </c:pt>
                <c:pt idx="5265">
                  <c:v>660208.26381840755</c:v>
                </c:pt>
                <c:pt idx="5266">
                  <c:v>661264.60253660439</c:v>
                </c:pt>
                <c:pt idx="5267">
                  <c:v>662322.63138957985</c:v>
                </c:pt>
                <c:pt idx="5268">
                  <c:v>663382.35308155906</c:v>
                </c:pt>
                <c:pt idx="5269">
                  <c:v>664443.77032109385</c:v>
                </c:pt>
                <c:pt idx="5270">
                  <c:v>665506.88582106959</c:v>
                </c:pt>
                <c:pt idx="5271">
                  <c:v>666571.70229871222</c:v>
                </c:pt>
                <c:pt idx="5272">
                  <c:v>667638.22247559531</c:v>
                </c:pt>
                <c:pt idx="5273">
                  <c:v>668706.44907764695</c:v>
                </c:pt>
                <c:pt idx="5274">
                  <c:v>669776.38483515684</c:v>
                </c:pt>
                <c:pt idx="5275">
                  <c:v>670848.03248278284</c:v>
                </c:pt>
                <c:pt idx="5276">
                  <c:v>671921.39475955849</c:v>
                </c:pt>
                <c:pt idx="5277">
                  <c:v>672996.47440889967</c:v>
                </c:pt>
                <c:pt idx="5278">
                  <c:v>674073.27417861158</c:v>
                </c:pt>
                <c:pt idx="5279">
                  <c:v>675151.79682089598</c:v>
                </c:pt>
                <c:pt idx="5280">
                  <c:v>676232.04509235837</c:v>
                </c:pt>
                <c:pt idx="5281">
                  <c:v>677314.02175401466</c:v>
                </c:pt>
                <c:pt idx="5282">
                  <c:v>678397.72957129835</c:v>
                </c:pt>
                <c:pt idx="5283">
                  <c:v>679483.17131406744</c:v>
                </c:pt>
                <c:pt idx="5284">
                  <c:v>680570.34975661198</c:v>
                </c:pt>
                <c:pt idx="5285">
                  <c:v>681659.2676776608</c:v>
                </c:pt>
                <c:pt idx="5286">
                  <c:v>682749.92786038865</c:v>
                </c:pt>
                <c:pt idx="5287">
                  <c:v>683842.33309242327</c:v>
                </c:pt>
                <c:pt idx="5288">
                  <c:v>684936.48616585252</c:v>
                </c:pt>
                <c:pt idx="5289">
                  <c:v>686032.38987723191</c:v>
                </c:pt>
                <c:pt idx="5290">
                  <c:v>687130.04702759127</c:v>
                </c:pt>
                <c:pt idx="5291">
                  <c:v>688229.46042244195</c:v>
                </c:pt>
                <c:pt idx="5292">
                  <c:v>689330.63287178427</c:v>
                </c:pt>
                <c:pt idx="5293">
                  <c:v>690433.56719011464</c:v>
                </c:pt>
                <c:pt idx="5294">
                  <c:v>691538.26619643217</c:v>
                </c:pt>
                <c:pt idx="5295">
                  <c:v>692644.73271424673</c:v>
                </c:pt>
                <c:pt idx="5296">
                  <c:v>693752.96957158588</c:v>
                </c:pt>
                <c:pt idx="5297">
                  <c:v>694862.97960100183</c:v>
                </c:pt>
                <c:pt idx="5298">
                  <c:v>695974.76563957881</c:v>
                </c:pt>
                <c:pt idx="5299">
                  <c:v>697088.33052894054</c:v>
                </c:pt>
                <c:pt idx="5300">
                  <c:v>698203.67711525713</c:v>
                </c:pt>
                <c:pt idx="5301">
                  <c:v>699320.80824925285</c:v>
                </c:pt>
                <c:pt idx="5302">
                  <c:v>700439.72678621288</c:v>
                </c:pt>
                <c:pt idx="5303">
                  <c:v>701560.43558599078</c:v>
                </c:pt>
                <c:pt idx="5304">
                  <c:v>702682.93751301605</c:v>
                </c:pt>
                <c:pt idx="5305">
                  <c:v>703807.23543630133</c:v>
                </c:pt>
                <c:pt idx="5306">
                  <c:v>704933.33222944941</c:v>
                </c:pt>
                <c:pt idx="5307">
                  <c:v>706061.23077066091</c:v>
                </c:pt>
                <c:pt idx="5308">
                  <c:v>707190.93394274171</c:v>
                </c:pt>
                <c:pt idx="5309">
                  <c:v>708322.44463311008</c:v>
                </c:pt>
                <c:pt idx="5310">
                  <c:v>709455.76573380409</c:v>
                </c:pt>
                <c:pt idx="5311">
                  <c:v>710590.90014148899</c:v>
                </c:pt>
                <c:pt idx="5312">
                  <c:v>711727.850757465</c:v>
                </c:pt>
                <c:pt idx="5313">
                  <c:v>712866.62048767414</c:v>
                </c:pt>
                <c:pt idx="5314">
                  <c:v>714007.21224270784</c:v>
                </c:pt>
                <c:pt idx="5315">
                  <c:v>715149.62893781497</c:v>
                </c:pt>
                <c:pt idx="5316">
                  <c:v>716293.87349290808</c:v>
                </c:pt>
                <c:pt idx="5317">
                  <c:v>717439.94883257209</c:v>
                </c:pt>
                <c:pt idx="5318">
                  <c:v>718587.85788607108</c:v>
                </c:pt>
                <c:pt idx="5319">
                  <c:v>719737.60358735593</c:v>
                </c:pt>
                <c:pt idx="5320">
                  <c:v>720889.1888750717</c:v>
                </c:pt>
                <c:pt idx="5321">
                  <c:v>722042.6166925655</c:v>
                </c:pt>
                <c:pt idx="5322">
                  <c:v>723197.88998789375</c:v>
                </c:pt>
                <c:pt idx="5323">
                  <c:v>724355.01171382959</c:v>
                </c:pt>
                <c:pt idx="5324">
                  <c:v>725513.98482787085</c:v>
                </c:pt>
                <c:pt idx="5325">
                  <c:v>726674.81229224696</c:v>
                </c:pt>
                <c:pt idx="5326">
                  <c:v>727837.49707392731</c:v>
                </c:pt>
                <c:pt idx="5327">
                  <c:v>729002.04214462824</c:v>
                </c:pt>
                <c:pt idx="5328">
                  <c:v>730168.45048082073</c:v>
                </c:pt>
                <c:pt idx="5329">
                  <c:v>731336.7250637383</c:v>
                </c:pt>
                <c:pt idx="5330">
                  <c:v>732506.86887938436</c:v>
                </c:pt>
                <c:pt idx="5331">
                  <c:v>733678.88491853967</c:v>
                </c:pt>
                <c:pt idx="5332">
                  <c:v>734852.77617677068</c:v>
                </c:pt>
                <c:pt idx="5333">
                  <c:v>736028.54565443646</c:v>
                </c:pt>
                <c:pt idx="5334">
                  <c:v>737206.19635669666</c:v>
                </c:pt>
                <c:pt idx="5335">
                  <c:v>738385.73129351914</c:v>
                </c:pt>
                <c:pt idx="5336">
                  <c:v>739567.15347968787</c:v>
                </c:pt>
                <c:pt idx="5337">
                  <c:v>740750.46593481023</c:v>
                </c:pt>
                <c:pt idx="5338">
                  <c:v>741935.6716833252</c:v>
                </c:pt>
                <c:pt idx="5339">
                  <c:v>743122.7737545108</c:v>
                </c:pt>
                <c:pt idx="5340">
                  <c:v>744311.77518249152</c:v>
                </c:pt>
                <c:pt idx="5341">
                  <c:v>745502.67900624697</c:v>
                </c:pt>
                <c:pt idx="5342">
                  <c:v>746695.48826961883</c:v>
                </c:pt>
                <c:pt idx="5343">
                  <c:v>747890.20602131903</c:v>
                </c:pt>
                <c:pt idx="5344">
                  <c:v>749086.83531493729</c:v>
                </c:pt>
                <c:pt idx="5345">
                  <c:v>750285.37920894905</c:v>
                </c:pt>
                <c:pt idx="5346">
                  <c:v>751485.84076672362</c:v>
                </c:pt>
                <c:pt idx="5347">
                  <c:v>752688.22305653128</c:v>
                </c:pt>
                <c:pt idx="5348">
                  <c:v>753892.52915155177</c:v>
                </c:pt>
                <c:pt idx="5349">
                  <c:v>755098.76212988188</c:v>
                </c:pt>
                <c:pt idx="5350">
                  <c:v>756306.92507454322</c:v>
                </c:pt>
                <c:pt idx="5351">
                  <c:v>757517.0210734905</c:v>
                </c:pt>
                <c:pt idx="5352">
                  <c:v>758729.05321961874</c:v>
                </c:pt>
                <c:pt idx="5353">
                  <c:v>759943.0246107718</c:v>
                </c:pt>
                <c:pt idx="5354">
                  <c:v>761158.93834975036</c:v>
                </c:pt>
                <c:pt idx="5355">
                  <c:v>762376.79754431907</c:v>
                </c:pt>
                <c:pt idx="5356">
                  <c:v>763596.60530721524</c:v>
                </c:pt>
                <c:pt idx="5357">
                  <c:v>764818.36475615657</c:v>
                </c:pt>
                <c:pt idx="5358">
                  <c:v>766042.07901384891</c:v>
                </c:pt>
                <c:pt idx="5359">
                  <c:v>767267.75120799465</c:v>
                </c:pt>
                <c:pt idx="5360">
                  <c:v>768495.38447130052</c:v>
                </c:pt>
                <c:pt idx="5361">
                  <c:v>769724.9819414852</c:v>
                </c:pt>
                <c:pt idx="5362">
                  <c:v>770956.54676128819</c:v>
                </c:pt>
                <c:pt idx="5363">
                  <c:v>772190.08207847713</c:v>
                </c:pt>
                <c:pt idx="5364">
                  <c:v>773425.59104585601</c:v>
                </c:pt>
                <c:pt idx="5365">
                  <c:v>774663.07682127343</c:v>
                </c:pt>
                <c:pt idx="5366">
                  <c:v>775902.54256763041</c:v>
                </c:pt>
                <c:pt idx="5367">
                  <c:v>777143.99145288893</c:v>
                </c:pt>
                <c:pt idx="5368">
                  <c:v>778387.4266500792</c:v>
                </c:pt>
                <c:pt idx="5369">
                  <c:v>779632.85133730853</c:v>
                </c:pt>
                <c:pt idx="5370">
                  <c:v>780880.26869776915</c:v>
                </c:pt>
                <c:pt idx="5371">
                  <c:v>782129.68191974657</c:v>
                </c:pt>
                <c:pt idx="5372">
                  <c:v>783381.09419662715</c:v>
                </c:pt>
                <c:pt idx="5373">
                  <c:v>784634.50872690708</c:v>
                </c:pt>
                <c:pt idx="5374">
                  <c:v>785889.92871419992</c:v>
                </c:pt>
                <c:pt idx="5375">
                  <c:v>787147.35736724478</c:v>
                </c:pt>
                <c:pt idx="5376">
                  <c:v>788406.79789991525</c:v>
                </c:pt>
                <c:pt idx="5377">
                  <c:v>789668.25353122677</c:v>
                </c:pt>
                <c:pt idx="5378">
                  <c:v>790931.72748534533</c:v>
                </c:pt>
                <c:pt idx="5379">
                  <c:v>792197.22299159551</c:v>
                </c:pt>
                <c:pt idx="5380">
                  <c:v>793464.74328446877</c:v>
                </c:pt>
                <c:pt idx="5381">
                  <c:v>794734.29160363169</c:v>
                </c:pt>
                <c:pt idx="5382">
                  <c:v>796005.87119393458</c:v>
                </c:pt>
                <c:pt idx="5383">
                  <c:v>797279.48530541908</c:v>
                </c:pt>
                <c:pt idx="5384">
                  <c:v>798555.1371933273</c:v>
                </c:pt>
                <c:pt idx="5385">
                  <c:v>799832.83011810959</c:v>
                </c:pt>
                <c:pt idx="5386">
                  <c:v>801112.56734543282</c:v>
                </c:pt>
                <c:pt idx="5387">
                  <c:v>802394.35214618908</c:v>
                </c:pt>
                <c:pt idx="5388">
                  <c:v>803678.18779650389</c:v>
                </c:pt>
                <c:pt idx="5389">
                  <c:v>804964.07757774461</c:v>
                </c:pt>
                <c:pt idx="5390">
                  <c:v>806252.02477652847</c:v>
                </c:pt>
                <c:pt idx="5391">
                  <c:v>807542.03268473165</c:v>
                </c:pt>
                <c:pt idx="5392">
                  <c:v>808834.10459949728</c:v>
                </c:pt>
                <c:pt idx="5393">
                  <c:v>810128.24382324365</c:v>
                </c:pt>
                <c:pt idx="5394">
                  <c:v>811424.45366367314</c:v>
                </c:pt>
                <c:pt idx="5395">
                  <c:v>812722.73743378045</c:v>
                </c:pt>
                <c:pt idx="5396">
                  <c:v>814023.09845186083</c:v>
                </c:pt>
                <c:pt idx="5397">
                  <c:v>815325.5400415191</c:v>
                </c:pt>
                <c:pt idx="5398">
                  <c:v>816630.06553167745</c:v>
                </c:pt>
                <c:pt idx="5399">
                  <c:v>817936.67825658468</c:v>
                </c:pt>
                <c:pt idx="5400">
                  <c:v>819245.38155582431</c:v>
                </c:pt>
                <c:pt idx="5401">
                  <c:v>820556.1787743232</c:v>
                </c:pt>
                <c:pt idx="5402">
                  <c:v>821869.07326235995</c:v>
                </c:pt>
                <c:pt idx="5403">
                  <c:v>823184.06837557361</c:v>
                </c:pt>
                <c:pt idx="5404">
                  <c:v>824501.1674749722</c:v>
                </c:pt>
                <c:pt idx="5405">
                  <c:v>825820.37392694154</c:v>
                </c:pt>
                <c:pt idx="5406">
                  <c:v>827141.69110325375</c:v>
                </c:pt>
                <c:pt idx="5407">
                  <c:v>828465.1223810754</c:v>
                </c:pt>
                <c:pt idx="5408">
                  <c:v>829790.67114297673</c:v>
                </c:pt>
                <c:pt idx="5409">
                  <c:v>831118.34077693988</c:v>
                </c:pt>
                <c:pt idx="5410">
                  <c:v>832448.13467636809</c:v>
                </c:pt>
                <c:pt idx="5411">
                  <c:v>833780.05624009378</c:v>
                </c:pt>
                <c:pt idx="5412">
                  <c:v>835114.10887238767</c:v>
                </c:pt>
                <c:pt idx="5413">
                  <c:v>836450.29598296725</c:v>
                </c:pt>
                <c:pt idx="5414">
                  <c:v>837788.62098700542</c:v>
                </c:pt>
                <c:pt idx="5415">
                  <c:v>839129.0873051394</c:v>
                </c:pt>
                <c:pt idx="5416">
                  <c:v>840471.69836347946</c:v>
                </c:pt>
                <c:pt idx="5417">
                  <c:v>841816.45759361784</c:v>
                </c:pt>
                <c:pt idx="5418">
                  <c:v>843163.36843263684</c:v>
                </c:pt>
                <c:pt idx="5419">
                  <c:v>844512.43432311853</c:v>
                </c:pt>
                <c:pt idx="5420">
                  <c:v>845863.65871315275</c:v>
                </c:pt>
                <c:pt idx="5421">
                  <c:v>847217.04505634657</c:v>
                </c:pt>
                <c:pt idx="5422">
                  <c:v>848572.59681183263</c:v>
                </c:pt>
                <c:pt idx="5423">
                  <c:v>849930.31744427839</c:v>
                </c:pt>
                <c:pt idx="5424">
                  <c:v>851290.21042389434</c:v>
                </c:pt>
                <c:pt idx="5425">
                  <c:v>852652.27922644373</c:v>
                </c:pt>
                <c:pt idx="5426">
                  <c:v>854016.52733325097</c:v>
                </c:pt>
                <c:pt idx="5427">
                  <c:v>855382.95823121036</c:v>
                </c:pt>
                <c:pt idx="5428">
                  <c:v>856751.5754127953</c:v>
                </c:pt>
                <c:pt idx="5429">
                  <c:v>858122.38237606734</c:v>
                </c:pt>
                <c:pt idx="5430">
                  <c:v>859495.3826246846</c:v>
                </c:pt>
                <c:pt idx="5431">
                  <c:v>860870.57966791105</c:v>
                </c:pt>
                <c:pt idx="5432">
                  <c:v>862247.97702062596</c:v>
                </c:pt>
                <c:pt idx="5433">
                  <c:v>863627.57820333191</c:v>
                </c:pt>
                <c:pt idx="5434">
                  <c:v>865009.38674216426</c:v>
                </c:pt>
                <c:pt idx="5435">
                  <c:v>866393.40616890043</c:v>
                </c:pt>
                <c:pt idx="5436">
                  <c:v>867779.64002096874</c:v>
                </c:pt>
                <c:pt idx="5437">
                  <c:v>869168.09184145706</c:v>
                </c:pt>
                <c:pt idx="5438">
                  <c:v>870558.76517912233</c:v>
                </c:pt>
                <c:pt idx="5439">
                  <c:v>871951.66358839965</c:v>
                </c:pt>
                <c:pt idx="5440">
                  <c:v>873346.79062941088</c:v>
                </c:pt>
                <c:pt idx="5441">
                  <c:v>874744.14986797445</c:v>
                </c:pt>
                <c:pt idx="5442">
                  <c:v>876143.74487561383</c:v>
                </c:pt>
                <c:pt idx="5443">
                  <c:v>877545.57922956697</c:v>
                </c:pt>
                <c:pt idx="5444">
                  <c:v>878949.65651279548</c:v>
                </c:pt>
                <c:pt idx="5445">
                  <c:v>880355.98031399352</c:v>
                </c:pt>
                <c:pt idx="5446">
                  <c:v>881764.55422759731</c:v>
                </c:pt>
                <c:pt idx="5447">
                  <c:v>883175.3818537941</c:v>
                </c:pt>
                <c:pt idx="5448">
                  <c:v>884588.46679853136</c:v>
                </c:pt>
                <c:pt idx="5449">
                  <c:v>886003.81267352623</c:v>
                </c:pt>
                <c:pt idx="5450">
                  <c:v>887421.42309627449</c:v>
                </c:pt>
                <c:pt idx="5451">
                  <c:v>888841.30169005983</c:v>
                </c:pt>
                <c:pt idx="5452">
                  <c:v>890263.45208396344</c:v>
                </c:pt>
                <c:pt idx="5453">
                  <c:v>891687.87791287282</c:v>
                </c:pt>
                <c:pt idx="5454">
                  <c:v>893114.58281749114</c:v>
                </c:pt>
                <c:pt idx="5455">
                  <c:v>894543.57044434699</c:v>
                </c:pt>
                <c:pt idx="5456">
                  <c:v>895974.8444458032</c:v>
                </c:pt>
                <c:pt idx="5457">
                  <c:v>897408.40848006657</c:v>
                </c:pt>
                <c:pt idx="5458">
                  <c:v>898844.26621119678</c:v>
                </c:pt>
                <c:pt idx="5459">
                  <c:v>900282.42130911618</c:v>
                </c:pt>
                <c:pt idx="5460">
                  <c:v>901722.87744961889</c:v>
                </c:pt>
                <c:pt idx="5461">
                  <c:v>903165.63831438031</c:v>
                </c:pt>
                <c:pt idx="5462">
                  <c:v>904610.70759096637</c:v>
                </c:pt>
                <c:pt idx="5463">
                  <c:v>906058.08897284348</c:v>
                </c:pt>
                <c:pt idx="5464">
                  <c:v>907507.78615938732</c:v>
                </c:pt>
                <c:pt idx="5465">
                  <c:v>908959.80285589246</c:v>
                </c:pt>
                <c:pt idx="5466">
                  <c:v>910414.14277358213</c:v>
                </c:pt>
                <c:pt idx="5467">
                  <c:v>911870.80962961738</c:v>
                </c:pt>
                <c:pt idx="5468">
                  <c:v>913329.80714710685</c:v>
                </c:pt>
                <c:pt idx="5469">
                  <c:v>914791.13905511599</c:v>
                </c:pt>
                <c:pt idx="5470">
                  <c:v>916254.80908867682</c:v>
                </c:pt>
                <c:pt idx="5471">
                  <c:v>917720.82098879758</c:v>
                </c:pt>
                <c:pt idx="5472">
                  <c:v>919189.17850247177</c:v>
                </c:pt>
                <c:pt idx="5473">
                  <c:v>920659.88538268826</c:v>
                </c:pt>
                <c:pt idx="5474">
                  <c:v>922132.94538844062</c:v>
                </c:pt>
                <c:pt idx="5475">
                  <c:v>923608.36228473682</c:v>
                </c:pt>
                <c:pt idx="5476">
                  <c:v>925086.13984260883</c:v>
                </c:pt>
                <c:pt idx="5477">
                  <c:v>926566.28183912241</c:v>
                </c:pt>
                <c:pt idx="5478">
                  <c:v>928048.79205738648</c:v>
                </c:pt>
                <c:pt idx="5479">
                  <c:v>929533.67428656295</c:v>
                </c:pt>
                <c:pt idx="5480">
                  <c:v>931020.9323218764</c:v>
                </c:pt>
                <c:pt idx="5481">
                  <c:v>932510.56996462378</c:v>
                </c:pt>
                <c:pt idx="5482">
                  <c:v>934002.59102218389</c:v>
                </c:pt>
                <c:pt idx="5483">
                  <c:v>935496.99930802768</c:v>
                </c:pt>
                <c:pt idx="5484">
                  <c:v>936993.79864172731</c:v>
                </c:pt>
                <c:pt idx="5485">
                  <c:v>938492.99284896639</c:v>
                </c:pt>
                <c:pt idx="5486">
                  <c:v>939994.58576154953</c:v>
                </c:pt>
                <c:pt idx="5487">
                  <c:v>941498.5812174126</c:v>
                </c:pt>
                <c:pt idx="5488">
                  <c:v>943004.98306063178</c:v>
                </c:pt>
                <c:pt idx="5489">
                  <c:v>944513.79514143383</c:v>
                </c:pt>
                <c:pt idx="5490">
                  <c:v>946025.02131620573</c:v>
                </c:pt>
                <c:pt idx="5491">
                  <c:v>947538.66544750496</c:v>
                </c:pt>
                <c:pt idx="5492">
                  <c:v>949054.73140406888</c:v>
                </c:pt>
                <c:pt idx="5493">
                  <c:v>950573.22306082502</c:v>
                </c:pt>
                <c:pt idx="5494">
                  <c:v>952094.1442989005</c:v>
                </c:pt>
                <c:pt idx="5495">
                  <c:v>953617.49900563248</c:v>
                </c:pt>
                <c:pt idx="5496">
                  <c:v>955143.29107457772</c:v>
                </c:pt>
                <c:pt idx="5497">
                  <c:v>956671.52440552262</c:v>
                </c:pt>
                <c:pt idx="5498">
                  <c:v>958202.20290449343</c:v>
                </c:pt>
                <c:pt idx="5499">
                  <c:v>959735.33048376592</c:v>
                </c:pt>
                <c:pt idx="5500">
                  <c:v>961270.91106187541</c:v>
                </c:pt>
                <c:pt idx="5501">
                  <c:v>962808.94856362697</c:v>
                </c:pt>
                <c:pt idx="5502">
                  <c:v>964349.44692010537</c:v>
                </c:pt>
                <c:pt idx="5503">
                  <c:v>965892.41006868484</c:v>
                </c:pt>
                <c:pt idx="5504">
                  <c:v>967437.84195303975</c:v>
                </c:pt>
                <c:pt idx="5505">
                  <c:v>968985.74652315443</c:v>
                </c:pt>
                <c:pt idx="5506">
                  <c:v>970536.12773533282</c:v>
                </c:pt>
                <c:pt idx="5507">
                  <c:v>972088.98955220904</c:v>
                </c:pt>
                <c:pt idx="5508">
                  <c:v>973644.33594275732</c:v>
                </c:pt>
                <c:pt idx="5509">
                  <c:v>975202.17088230234</c:v>
                </c:pt>
                <c:pt idx="5510">
                  <c:v>976762.49835252948</c:v>
                </c:pt>
                <c:pt idx="5511">
                  <c:v>978325.32234149473</c:v>
                </c:pt>
                <c:pt idx="5512">
                  <c:v>979890.64684363455</c:v>
                </c:pt>
                <c:pt idx="5513">
                  <c:v>981458.47585977707</c:v>
                </c:pt>
                <c:pt idx="5514">
                  <c:v>983028.81339715153</c:v>
                </c:pt>
                <c:pt idx="5515">
                  <c:v>984601.66346939839</c:v>
                </c:pt>
                <c:pt idx="5516">
                  <c:v>986177.03009658039</c:v>
                </c:pt>
                <c:pt idx="5517">
                  <c:v>987754.9173051921</c:v>
                </c:pt>
                <c:pt idx="5518">
                  <c:v>989335.32912817074</c:v>
                </c:pt>
                <c:pt idx="5519">
                  <c:v>990918.26960490597</c:v>
                </c:pt>
                <c:pt idx="5520">
                  <c:v>992503.74278125039</c:v>
                </c:pt>
                <c:pt idx="5521">
                  <c:v>994091.75270953029</c:v>
                </c:pt>
                <c:pt idx="5522">
                  <c:v>995682.30344855529</c:v>
                </c:pt>
                <c:pt idx="5523">
                  <c:v>997275.39906362945</c:v>
                </c:pt>
                <c:pt idx="5524">
                  <c:v>998871.04362656118</c:v>
                </c:pt>
                <c:pt idx="5525">
                  <c:v>1000469.2412156735</c:v>
                </c:pt>
                <c:pt idx="5526">
                  <c:v>1002069.9959158151</c:v>
                </c:pt>
                <c:pt idx="5527">
                  <c:v>1003673.3118183704</c:v>
                </c:pt>
                <c:pt idx="5528">
                  <c:v>1005279.1930212697</c:v>
                </c:pt>
                <c:pt idx="5529">
                  <c:v>1006887.6436290005</c:v>
                </c:pt>
                <c:pt idx="5530">
                  <c:v>1008498.667752617</c:v>
                </c:pt>
                <c:pt idx="5531">
                  <c:v>1010112.2695097513</c:v>
                </c:pt>
                <c:pt idx="5532">
                  <c:v>1011728.4530246238</c:v>
                </c:pt>
                <c:pt idx="5533">
                  <c:v>1013347.2224280532</c:v>
                </c:pt>
                <c:pt idx="5534">
                  <c:v>1014968.5818574679</c:v>
                </c:pt>
                <c:pt idx="5535">
                  <c:v>1016592.5354569162</c:v>
                </c:pt>
                <c:pt idx="5536">
                  <c:v>1018219.0873770767</c:v>
                </c:pt>
                <c:pt idx="5537">
                  <c:v>1019848.241775269</c:v>
                </c:pt>
                <c:pt idx="5538">
                  <c:v>1021480.0028154647</c:v>
                </c:pt>
                <c:pt idx="5539">
                  <c:v>1023114.3746682976</c:v>
                </c:pt>
                <c:pt idx="5540">
                  <c:v>1024751.3615110742</c:v>
                </c:pt>
                <c:pt idx="5541">
                  <c:v>1026390.9675277851</c:v>
                </c:pt>
                <c:pt idx="5542">
                  <c:v>1028033.1969091151</c:v>
                </c:pt>
                <c:pt idx="5543">
                  <c:v>1029678.0538524542</c:v>
                </c:pt>
                <c:pt idx="5544">
                  <c:v>1031325.5425619083</c:v>
                </c:pt>
                <c:pt idx="5545">
                  <c:v>1032975.6672483094</c:v>
                </c:pt>
                <c:pt idx="5546">
                  <c:v>1034628.4321292272</c:v>
                </c:pt>
                <c:pt idx="5547">
                  <c:v>1036283.8414289794</c:v>
                </c:pt>
                <c:pt idx="5548">
                  <c:v>1037941.8993786428</c:v>
                </c:pt>
                <c:pt idx="5549">
                  <c:v>1039602.6102160637</c:v>
                </c:pt>
                <c:pt idx="5550">
                  <c:v>1041265.9781858688</c:v>
                </c:pt>
                <c:pt idx="5551">
                  <c:v>1042932.0075394765</c:v>
                </c:pt>
                <c:pt idx="5552">
                  <c:v>1044600.7025351075</c:v>
                </c:pt>
                <c:pt idx="5553">
                  <c:v>1046272.0674377953</c:v>
                </c:pt>
                <c:pt idx="5554">
                  <c:v>1047946.1065193976</c:v>
                </c:pt>
                <c:pt idx="5555">
                  <c:v>1049622.8240586072</c:v>
                </c:pt>
                <c:pt idx="5556">
                  <c:v>1051302.2243409627</c:v>
                </c:pt>
                <c:pt idx="5557">
                  <c:v>1052984.3116588595</c:v>
                </c:pt>
                <c:pt idx="5558">
                  <c:v>1054669.0903115608</c:v>
                </c:pt>
                <c:pt idx="5559">
                  <c:v>1056356.5646052088</c:v>
                </c:pt>
                <c:pt idx="5560">
                  <c:v>1058046.7388528355</c:v>
                </c:pt>
                <c:pt idx="5561">
                  <c:v>1059739.6173743734</c:v>
                </c:pt>
                <c:pt idx="5562">
                  <c:v>1061435.204496667</c:v>
                </c:pt>
                <c:pt idx="5563">
                  <c:v>1063133.5045534843</c:v>
                </c:pt>
                <c:pt idx="5564">
                  <c:v>1064834.5218855268</c:v>
                </c:pt>
                <c:pt idx="5565">
                  <c:v>1066538.2608404409</c:v>
                </c:pt>
                <c:pt idx="5566">
                  <c:v>1068244.7257728297</c:v>
                </c:pt>
                <c:pt idx="5567">
                  <c:v>1069953.9210442638</c:v>
                </c:pt>
                <c:pt idx="5568">
                  <c:v>1071665.8510232917</c:v>
                </c:pt>
                <c:pt idx="5569">
                  <c:v>1073380.5200854517</c:v>
                </c:pt>
                <c:pt idx="5570">
                  <c:v>1075097.9326132834</c:v>
                </c:pt>
                <c:pt idx="5571">
                  <c:v>1076818.0929963381</c:v>
                </c:pt>
                <c:pt idx="5572">
                  <c:v>1078541.0056311905</c:v>
                </c:pt>
                <c:pt idx="5573">
                  <c:v>1080266.6749214497</c:v>
                </c:pt>
                <c:pt idx="5574">
                  <c:v>1081995.1052777707</c:v>
                </c:pt>
                <c:pt idx="5575">
                  <c:v>1083726.3011178654</c:v>
                </c:pt>
                <c:pt idx="5576">
                  <c:v>1085460.2668665138</c:v>
                </c:pt>
                <c:pt idx="5577">
                  <c:v>1087197.0069555764</c:v>
                </c:pt>
                <c:pt idx="5578">
                  <c:v>1088936.5258240036</c:v>
                </c:pt>
                <c:pt idx="5579">
                  <c:v>1090678.8279178489</c:v>
                </c:pt>
                <c:pt idx="5580">
                  <c:v>1092423.9176902792</c:v>
                </c:pt>
                <c:pt idx="5581">
                  <c:v>1094171.7996015863</c:v>
                </c:pt>
                <c:pt idx="5582">
                  <c:v>1095922.4781191987</c:v>
                </c:pt>
                <c:pt idx="5583">
                  <c:v>1097675.9577176927</c:v>
                </c:pt>
                <c:pt idx="5584">
                  <c:v>1099432.242878804</c:v>
                </c:pt>
                <c:pt idx="5585">
                  <c:v>1101191.3380914386</c:v>
                </c:pt>
                <c:pt idx="5586">
                  <c:v>1102953.2478516854</c:v>
                </c:pt>
                <c:pt idx="5587">
                  <c:v>1104717.9766628267</c:v>
                </c:pt>
                <c:pt idx="5588">
                  <c:v>1106485.5290353503</c:v>
                </c:pt>
                <c:pt idx="5589">
                  <c:v>1108255.9094869604</c:v>
                </c:pt>
                <c:pt idx="5590">
                  <c:v>1110029.1225425897</c:v>
                </c:pt>
                <c:pt idx="5591">
                  <c:v>1111805.1727344107</c:v>
                </c:pt>
                <c:pt idx="5592">
                  <c:v>1113584.0646018474</c:v>
                </c:pt>
                <c:pt idx="5593">
                  <c:v>1115365.8026915872</c:v>
                </c:pt>
                <c:pt idx="5594">
                  <c:v>1117150.3915575915</c:v>
                </c:pt>
                <c:pt idx="5595">
                  <c:v>1118937.8357611084</c:v>
                </c:pt>
                <c:pt idx="5596">
                  <c:v>1120728.1398706844</c:v>
                </c:pt>
                <c:pt idx="5597">
                  <c:v>1122521.3084621751</c:v>
                </c:pt>
                <c:pt idx="5598">
                  <c:v>1124317.3461187575</c:v>
                </c:pt>
                <c:pt idx="5599">
                  <c:v>1126116.257430942</c:v>
                </c:pt>
                <c:pt idx="5600">
                  <c:v>1127918.0469965837</c:v>
                </c:pt>
                <c:pt idx="5601">
                  <c:v>1129722.719420894</c:v>
                </c:pt>
                <c:pt idx="5602">
                  <c:v>1131530.279316453</c:v>
                </c:pt>
                <c:pt idx="5603">
                  <c:v>1133340.7313032206</c:v>
                </c:pt>
                <c:pt idx="5604">
                  <c:v>1135154.0800085489</c:v>
                </c:pt>
                <c:pt idx="5605">
                  <c:v>1136970.3300671934</c:v>
                </c:pt>
                <c:pt idx="5606">
                  <c:v>1138789.4861213255</c:v>
                </c:pt>
                <c:pt idx="5607">
                  <c:v>1140611.552820544</c:v>
                </c:pt>
                <c:pt idx="5608">
                  <c:v>1142436.534821887</c:v>
                </c:pt>
                <c:pt idx="5609">
                  <c:v>1144264.4367898442</c:v>
                </c:pt>
                <c:pt idx="5610">
                  <c:v>1146095.2633963677</c:v>
                </c:pt>
                <c:pt idx="5611">
                  <c:v>1147929.0193208854</c:v>
                </c:pt>
                <c:pt idx="5612">
                  <c:v>1149765.7092503123</c:v>
                </c:pt>
                <c:pt idx="5613">
                  <c:v>1151605.3378790619</c:v>
                </c:pt>
                <c:pt idx="5614">
                  <c:v>1153447.9099090591</c:v>
                </c:pt>
                <c:pt idx="5615">
                  <c:v>1155293.4300497519</c:v>
                </c:pt>
                <c:pt idx="5616">
                  <c:v>1157141.9030181232</c:v>
                </c:pt>
                <c:pt idx="5617">
                  <c:v>1158993.3335387036</c:v>
                </c:pt>
                <c:pt idx="5618">
                  <c:v>1160847.7263435824</c:v>
                </c:pt>
                <c:pt idx="5619">
                  <c:v>1162705.0861724203</c:v>
                </c:pt>
                <c:pt idx="5620">
                  <c:v>1164565.4177724617</c:v>
                </c:pt>
                <c:pt idx="5621">
                  <c:v>1166428.7258985462</c:v>
                </c:pt>
                <c:pt idx="5622">
                  <c:v>1168295.0153131213</c:v>
                </c:pt>
                <c:pt idx="5623">
                  <c:v>1170164.2907862547</c:v>
                </c:pt>
                <c:pt idx="5624">
                  <c:v>1172036.5570956459</c:v>
                </c:pt>
                <c:pt idx="5625">
                  <c:v>1173911.8190266388</c:v>
                </c:pt>
                <c:pt idx="5626">
                  <c:v>1175790.0813722338</c:v>
                </c:pt>
                <c:pt idx="5627">
                  <c:v>1177671.3489331002</c:v>
                </c:pt>
                <c:pt idx="5628">
                  <c:v>1179555.6265175883</c:v>
                </c:pt>
                <c:pt idx="5629">
                  <c:v>1181442.9189417413</c:v>
                </c:pt>
                <c:pt idx="5630">
                  <c:v>1183333.2310293089</c:v>
                </c:pt>
                <c:pt idx="5631">
                  <c:v>1185226.5676117584</c:v>
                </c:pt>
                <c:pt idx="5632">
                  <c:v>1187122.9335282873</c:v>
                </c:pt>
                <c:pt idx="5633">
                  <c:v>1189022.3336258361</c:v>
                </c:pt>
                <c:pt idx="5634">
                  <c:v>1190924.7727591</c:v>
                </c:pt>
                <c:pt idx="5635">
                  <c:v>1192830.2557905421</c:v>
                </c:pt>
                <c:pt idx="5636">
                  <c:v>1194738.7875904054</c:v>
                </c:pt>
                <c:pt idx="5637">
                  <c:v>1196650.373036725</c:v>
                </c:pt>
                <c:pt idx="5638">
                  <c:v>1198565.0170153407</c:v>
                </c:pt>
                <c:pt idx="5639">
                  <c:v>1200482.7244199102</c:v>
                </c:pt>
                <c:pt idx="5640">
                  <c:v>1202403.5001519208</c:v>
                </c:pt>
                <c:pt idx="5641">
                  <c:v>1204327.3491207024</c:v>
                </c:pt>
                <c:pt idx="5642">
                  <c:v>1206254.2762434392</c:v>
                </c:pt>
                <c:pt idx="5643">
                  <c:v>1208184.2864451832</c:v>
                </c:pt>
                <c:pt idx="5644">
                  <c:v>1210117.3846588668</c:v>
                </c:pt>
                <c:pt idx="5645">
                  <c:v>1212053.575825315</c:v>
                </c:pt>
                <c:pt idx="5646">
                  <c:v>1213992.8648932574</c:v>
                </c:pt>
                <c:pt idx="5647">
                  <c:v>1215935.2568193425</c:v>
                </c:pt>
                <c:pt idx="5648">
                  <c:v>1217880.756568149</c:v>
                </c:pt>
                <c:pt idx="5649">
                  <c:v>1219829.3691121989</c:v>
                </c:pt>
                <c:pt idx="5650">
                  <c:v>1221781.0994319702</c:v>
                </c:pt>
                <c:pt idx="5651">
                  <c:v>1223735.9525159094</c:v>
                </c:pt>
                <c:pt idx="5652">
                  <c:v>1225693.9333604455</c:v>
                </c:pt>
                <c:pt idx="5653">
                  <c:v>1227655.0469700007</c:v>
                </c:pt>
                <c:pt idx="5654">
                  <c:v>1229619.298357005</c:v>
                </c:pt>
                <c:pt idx="5655">
                  <c:v>1231586.6925419075</c:v>
                </c:pt>
                <c:pt idx="5656">
                  <c:v>1233557.2345531906</c:v>
                </c:pt>
                <c:pt idx="5657">
                  <c:v>1235530.9294273825</c:v>
                </c:pt>
                <c:pt idx="5658">
                  <c:v>1237507.7822090692</c:v>
                </c:pt>
                <c:pt idx="5659">
                  <c:v>1239487.7979509083</c:v>
                </c:pt>
                <c:pt idx="5660">
                  <c:v>1241470.9817136417</c:v>
                </c:pt>
                <c:pt idx="5661">
                  <c:v>1243457.3385661084</c:v>
                </c:pt>
                <c:pt idx="5662">
                  <c:v>1245446.8735852574</c:v>
                </c:pt>
                <c:pt idx="5663">
                  <c:v>1247439.5918561614</c:v>
                </c:pt>
                <c:pt idx="5664">
                  <c:v>1249435.4984720284</c:v>
                </c:pt>
                <c:pt idx="5665">
                  <c:v>1251434.5985342162</c:v>
                </c:pt>
                <c:pt idx="5666">
                  <c:v>1253436.8971522443</c:v>
                </c:pt>
                <c:pt idx="5667">
                  <c:v>1255442.3994438075</c:v>
                </c:pt>
                <c:pt idx="5668">
                  <c:v>1257451.1105347893</c:v>
                </c:pt>
                <c:pt idx="5669">
                  <c:v>1259463.035559274</c:v>
                </c:pt>
                <c:pt idx="5670">
                  <c:v>1261478.179659561</c:v>
                </c:pt>
                <c:pt idx="5671">
                  <c:v>1263496.547986177</c:v>
                </c:pt>
                <c:pt idx="5672">
                  <c:v>1265518.1456978896</c:v>
                </c:pt>
                <c:pt idx="5673">
                  <c:v>1267542.9779617207</c:v>
                </c:pt>
                <c:pt idx="5674">
                  <c:v>1269571.0499529589</c:v>
                </c:pt>
                <c:pt idx="5675">
                  <c:v>1271602.3668551738</c:v>
                </c:pt>
                <c:pt idx="5676">
                  <c:v>1273636.9338602282</c:v>
                </c:pt>
                <c:pt idx="5677">
                  <c:v>1275674.7561682924</c:v>
                </c:pt>
                <c:pt idx="5678">
                  <c:v>1277715.8389878564</c:v>
                </c:pt>
                <c:pt idx="5679">
                  <c:v>1279760.1875357442</c:v>
                </c:pt>
                <c:pt idx="5680">
                  <c:v>1281807.8070371265</c:v>
                </c:pt>
                <c:pt idx="5681">
                  <c:v>1283858.7027255348</c:v>
                </c:pt>
                <c:pt idx="5682">
                  <c:v>1285912.8798428734</c:v>
                </c:pt>
                <c:pt idx="5683">
                  <c:v>1287970.3436394338</c:v>
                </c:pt>
                <c:pt idx="5684">
                  <c:v>1290031.0993739087</c:v>
                </c:pt>
                <c:pt idx="5685">
                  <c:v>1292095.1523134038</c:v>
                </c:pt>
                <c:pt idx="5686">
                  <c:v>1294162.5077334528</c:v>
                </c:pt>
                <c:pt idx="5687">
                  <c:v>1296233.1709180297</c:v>
                </c:pt>
                <c:pt idx="5688">
                  <c:v>1298307.1471595634</c:v>
                </c:pt>
                <c:pt idx="5689">
                  <c:v>1300384.4417589505</c:v>
                </c:pt>
                <c:pt idx="5690">
                  <c:v>1302465.0600255688</c:v>
                </c:pt>
                <c:pt idx="5691">
                  <c:v>1304549.0072772913</c:v>
                </c:pt>
                <c:pt idx="5692">
                  <c:v>1306636.2888404995</c:v>
                </c:pt>
                <c:pt idx="5693">
                  <c:v>1308726.9100500972</c:v>
                </c:pt>
                <c:pt idx="5694">
                  <c:v>1310820.8762495241</c:v>
                </c:pt>
                <c:pt idx="5695">
                  <c:v>1312918.192790769</c:v>
                </c:pt>
                <c:pt idx="5696">
                  <c:v>1315018.8650343844</c:v>
                </c:pt>
                <c:pt idx="5697">
                  <c:v>1317122.8983494991</c:v>
                </c:pt>
                <c:pt idx="5698">
                  <c:v>1319230.2981138332</c:v>
                </c:pt>
                <c:pt idx="5699">
                  <c:v>1321341.0697137108</c:v>
                </c:pt>
                <c:pt idx="5700">
                  <c:v>1323455.2185440739</c:v>
                </c:pt>
                <c:pt idx="5701">
                  <c:v>1325572.7500084967</c:v>
                </c:pt>
                <c:pt idx="5702">
                  <c:v>1327693.6695191988</c:v>
                </c:pt>
                <c:pt idx="5703">
                  <c:v>1329817.9824970597</c:v>
                </c:pt>
                <c:pt idx="5704">
                  <c:v>1331945.6943716323</c:v>
                </c:pt>
                <c:pt idx="5705">
                  <c:v>1334076.8105811563</c:v>
                </c:pt>
                <c:pt idx="5706">
                  <c:v>1336211.3365725733</c:v>
                </c:pt>
                <c:pt idx="5707">
                  <c:v>1338349.2778015393</c:v>
                </c:pt>
                <c:pt idx="5708">
                  <c:v>1340490.6397324395</c:v>
                </c:pt>
                <c:pt idx="5709">
                  <c:v>1342635.4278384026</c:v>
                </c:pt>
                <c:pt idx="5710">
                  <c:v>1344783.6476013137</c:v>
                </c:pt>
                <c:pt idx="5711">
                  <c:v>1346935.3045118295</c:v>
                </c:pt>
                <c:pt idx="5712">
                  <c:v>1349090.4040693913</c:v>
                </c:pt>
                <c:pt idx="5713">
                  <c:v>1351248.9517822394</c:v>
                </c:pt>
                <c:pt idx="5714">
                  <c:v>1353410.9531674276</c:v>
                </c:pt>
                <c:pt idx="5715">
                  <c:v>1355576.4137508371</c:v>
                </c:pt>
                <c:pt idx="5716">
                  <c:v>1357745.3390671897</c:v>
                </c:pt>
                <c:pt idx="5717">
                  <c:v>1359917.7346600639</c:v>
                </c:pt>
                <c:pt idx="5718">
                  <c:v>1362093.6060819069</c:v>
                </c:pt>
                <c:pt idx="5719">
                  <c:v>1364272.9588940504</c:v>
                </c:pt>
                <c:pt idx="5720">
                  <c:v>1366455.7986667242</c:v>
                </c:pt>
                <c:pt idx="5721">
                  <c:v>1368642.1309790702</c:v>
                </c:pt>
                <c:pt idx="5722">
                  <c:v>1370831.961419157</c:v>
                </c:pt>
                <c:pt idx="5723">
                  <c:v>1373025.2955839944</c:v>
                </c:pt>
                <c:pt idx="5724">
                  <c:v>1375222.1390795466</c:v>
                </c:pt>
                <c:pt idx="5725">
                  <c:v>1377422.4975207485</c:v>
                </c:pt>
                <c:pt idx="5726">
                  <c:v>1379626.3765315181</c:v>
                </c:pt>
                <c:pt idx="5727">
                  <c:v>1381833.7817447719</c:v>
                </c:pt>
                <c:pt idx="5728">
                  <c:v>1384044.7188024386</c:v>
                </c:pt>
                <c:pt idx="5729">
                  <c:v>1386259.1933554749</c:v>
                </c:pt>
                <c:pt idx="5730">
                  <c:v>1388477.2110638781</c:v>
                </c:pt>
                <c:pt idx="5731">
                  <c:v>1390698.7775967023</c:v>
                </c:pt>
                <c:pt idx="5732">
                  <c:v>1392923.8986320714</c:v>
                </c:pt>
                <c:pt idx="5733">
                  <c:v>1395152.5798571946</c:v>
                </c:pt>
                <c:pt idx="5734">
                  <c:v>1397384.8269683805</c:v>
                </c:pt>
                <c:pt idx="5735">
                  <c:v>1399620.6456710522</c:v>
                </c:pt>
                <c:pt idx="5736">
                  <c:v>1401860.0416797609</c:v>
                </c:pt>
                <c:pt idx="5737">
                  <c:v>1404103.0207182013</c:v>
                </c:pt>
                <c:pt idx="5738">
                  <c:v>1406349.5885192263</c:v>
                </c:pt>
                <c:pt idx="5739">
                  <c:v>1408599.750824861</c:v>
                </c:pt>
                <c:pt idx="5740">
                  <c:v>1410853.5133863178</c:v>
                </c:pt>
                <c:pt idx="5741">
                  <c:v>1413110.8819640109</c:v>
                </c:pt>
                <c:pt idx="5742">
                  <c:v>1415371.8623275713</c:v>
                </c:pt>
                <c:pt idx="5743">
                  <c:v>1417636.4602558617</c:v>
                </c:pt>
                <c:pt idx="5744">
                  <c:v>1419904.6815369907</c:v>
                </c:pt>
                <c:pt idx="5745">
                  <c:v>1422176.5319683277</c:v>
                </c:pt>
                <c:pt idx="5746">
                  <c:v>1424452.017356518</c:v>
                </c:pt>
                <c:pt idx="5747">
                  <c:v>1426731.1435174975</c:v>
                </c:pt>
                <c:pt idx="5748">
                  <c:v>1429013.9162765078</c:v>
                </c:pt>
                <c:pt idx="5749">
                  <c:v>1431300.3414681107</c:v>
                </c:pt>
                <c:pt idx="5750">
                  <c:v>1433590.4249362033</c:v>
                </c:pt>
                <c:pt idx="5751">
                  <c:v>1435884.1725340332</c:v>
                </c:pt>
                <c:pt idx="5752">
                  <c:v>1438181.5901242127</c:v>
                </c:pt>
                <c:pt idx="5753">
                  <c:v>1440482.6835787345</c:v>
                </c:pt>
                <c:pt idx="5754">
                  <c:v>1442787.4587789867</c:v>
                </c:pt>
                <c:pt idx="5755">
                  <c:v>1445095.9216157673</c:v>
                </c:pt>
                <c:pt idx="5756">
                  <c:v>1447408.0779892998</c:v>
                </c:pt>
                <c:pt idx="5757">
                  <c:v>1449723.9338092478</c:v>
                </c:pt>
                <c:pt idx="5758">
                  <c:v>1452043.4949947307</c:v>
                </c:pt>
                <c:pt idx="5759">
                  <c:v>1454366.7674743382</c:v>
                </c:pt>
                <c:pt idx="5760">
                  <c:v>1456693.7571861458</c:v>
                </c:pt>
                <c:pt idx="5761">
                  <c:v>1459024.4700777298</c:v>
                </c:pt>
                <c:pt idx="5762">
                  <c:v>1461358.9121061827</c:v>
                </c:pt>
                <c:pt idx="5763">
                  <c:v>1463697.0892381286</c:v>
                </c:pt>
                <c:pt idx="5764">
                  <c:v>1466039.007449738</c:v>
                </c:pt>
                <c:pt idx="5765">
                  <c:v>1468384.6727267434</c:v>
                </c:pt>
                <c:pt idx="5766">
                  <c:v>1470734.0910644541</c:v>
                </c:pt>
                <c:pt idx="5767">
                  <c:v>1473087.2684677721</c:v>
                </c:pt>
                <c:pt idx="5768">
                  <c:v>1475444.2109512072</c:v>
                </c:pt>
                <c:pt idx="5769">
                  <c:v>1477804.9245388925</c:v>
                </c:pt>
                <c:pt idx="5770">
                  <c:v>1480169.4152645997</c:v>
                </c:pt>
                <c:pt idx="5771">
                  <c:v>1482537.6891717545</c:v>
                </c:pt>
                <c:pt idx="5772">
                  <c:v>1484909.7523134518</c:v>
                </c:pt>
                <c:pt idx="5773">
                  <c:v>1487285.610752472</c:v>
                </c:pt>
                <c:pt idx="5774">
                  <c:v>1489665.2705612956</c:v>
                </c:pt>
                <c:pt idx="5775">
                  <c:v>1492048.7378221191</c:v>
                </c:pt>
                <c:pt idx="5776">
                  <c:v>1494436.0186268704</c:v>
                </c:pt>
                <c:pt idx="5777">
                  <c:v>1496827.1190772248</c:v>
                </c:pt>
                <c:pt idx="5778">
                  <c:v>1499222.04528462</c:v>
                </c:pt>
                <c:pt idx="5779">
                  <c:v>1501620.8033702718</c:v>
                </c:pt>
                <c:pt idx="5780">
                  <c:v>1504023.3994651905</c:v>
                </c:pt>
                <c:pt idx="5781">
                  <c:v>1506429.8397101958</c:v>
                </c:pt>
                <c:pt idx="5782">
                  <c:v>1508840.1302559325</c:v>
                </c:pt>
                <c:pt idx="5783">
                  <c:v>1511254.2772628863</c:v>
                </c:pt>
                <c:pt idx="5784">
                  <c:v>1513672.2869014002</c:v>
                </c:pt>
                <c:pt idx="5785">
                  <c:v>1516094.1653516896</c:v>
                </c:pt>
                <c:pt idx="5786">
                  <c:v>1518519.9188038579</c:v>
                </c:pt>
                <c:pt idx="5787">
                  <c:v>1520949.5534579128</c:v>
                </c:pt>
                <c:pt idx="5788">
                  <c:v>1523383.0755237821</c:v>
                </c:pt>
                <c:pt idx="5789">
                  <c:v>1525820.4912213294</c:v>
                </c:pt>
                <c:pt idx="5790">
                  <c:v>1528261.8067803702</c:v>
                </c:pt>
                <c:pt idx="5791">
                  <c:v>1530707.0284406876</c:v>
                </c:pt>
                <c:pt idx="5792">
                  <c:v>1533156.1624520484</c:v>
                </c:pt>
                <c:pt idx="5793">
                  <c:v>1535609.2150742188</c:v>
                </c:pt>
                <c:pt idx="5794">
                  <c:v>1538066.1925769809</c:v>
                </c:pt>
                <c:pt idx="5795">
                  <c:v>1540527.1012401485</c:v>
                </c:pt>
                <c:pt idx="5796">
                  <c:v>1542991.9473535826</c:v>
                </c:pt>
                <c:pt idx="5797">
                  <c:v>1545460.7372172088</c:v>
                </c:pt>
                <c:pt idx="5798">
                  <c:v>1547933.4771410318</c:v>
                </c:pt>
                <c:pt idx="5799">
                  <c:v>1550410.1734451528</c:v>
                </c:pt>
                <c:pt idx="5800">
                  <c:v>1552890.8324597843</c:v>
                </c:pt>
                <c:pt idx="5801">
                  <c:v>1555375.4605252685</c:v>
                </c:pt>
                <c:pt idx="5802">
                  <c:v>1557864.0639920912</c:v>
                </c:pt>
                <c:pt idx="5803">
                  <c:v>1560356.6492208994</c:v>
                </c:pt>
                <c:pt idx="5804">
                  <c:v>1562853.2225825165</c:v>
                </c:pt>
                <c:pt idx="5805">
                  <c:v>1565353.79045796</c:v>
                </c:pt>
                <c:pt idx="5806">
                  <c:v>1567858.3592384565</c:v>
                </c:pt>
                <c:pt idx="5807">
                  <c:v>1570366.9353254584</c:v>
                </c:pt>
                <c:pt idx="5808">
                  <c:v>1572879.5251306612</c:v>
                </c:pt>
                <c:pt idx="5809">
                  <c:v>1575396.1350760183</c:v>
                </c:pt>
                <c:pt idx="5810">
                  <c:v>1577916.7715937588</c:v>
                </c:pt>
                <c:pt idx="5811">
                  <c:v>1580441.4411264032</c:v>
                </c:pt>
                <c:pt idx="5812">
                  <c:v>1582970.1501267797</c:v>
                </c:pt>
                <c:pt idx="5813">
                  <c:v>1585502.9050580412</c:v>
                </c:pt>
                <c:pt idx="5814">
                  <c:v>1588039.7123936822</c:v>
                </c:pt>
                <c:pt idx="5815">
                  <c:v>1590580.5786175537</c:v>
                </c:pt>
                <c:pt idx="5816">
                  <c:v>1593125.5102238818</c:v>
                </c:pt>
                <c:pt idx="5817">
                  <c:v>1595674.513717283</c:v>
                </c:pt>
                <c:pt idx="5818">
                  <c:v>1598227.5956127809</c:v>
                </c:pt>
                <c:pt idx="5819">
                  <c:v>1600784.7624358237</c:v>
                </c:pt>
                <c:pt idx="5820">
                  <c:v>1603346.0207222998</c:v>
                </c:pt>
                <c:pt idx="5821">
                  <c:v>1605911.3770185553</c:v>
                </c:pt>
                <c:pt idx="5822">
                  <c:v>1608480.8378814103</c:v>
                </c:pt>
                <c:pt idx="5823">
                  <c:v>1611054.4098781759</c:v>
                </c:pt>
                <c:pt idx="5824">
                  <c:v>1613632.0995866712</c:v>
                </c:pt>
                <c:pt idx="5825">
                  <c:v>1616213.9135952394</c:v>
                </c:pt>
                <c:pt idx="5826">
                  <c:v>1618799.858502765</c:v>
                </c:pt>
                <c:pt idx="5827">
                  <c:v>1621389.940918691</c:v>
                </c:pt>
                <c:pt idx="5828">
                  <c:v>1623984.1674630353</c:v>
                </c:pt>
                <c:pt idx="5829">
                  <c:v>1626582.5447664075</c:v>
                </c:pt>
                <c:pt idx="5830">
                  <c:v>1629185.079470027</c:v>
                </c:pt>
                <c:pt idx="5831">
                  <c:v>1631791.7782257383</c:v>
                </c:pt>
                <c:pt idx="5832">
                  <c:v>1634402.6476960294</c:v>
                </c:pt>
                <c:pt idx="5833">
                  <c:v>1637017.6945540481</c:v>
                </c:pt>
                <c:pt idx="5834">
                  <c:v>1639636.9254836196</c:v>
                </c:pt>
                <c:pt idx="5835">
                  <c:v>1642260.3471792622</c:v>
                </c:pt>
                <c:pt idx="5836">
                  <c:v>1644887.9663462066</c:v>
                </c:pt>
                <c:pt idx="5837">
                  <c:v>1647519.789700411</c:v>
                </c:pt>
                <c:pt idx="5838">
                  <c:v>1650155.8239685798</c:v>
                </c:pt>
                <c:pt idx="5839">
                  <c:v>1652796.0758881792</c:v>
                </c:pt>
                <c:pt idx="5840">
                  <c:v>1655440.5522074564</c:v>
                </c:pt>
                <c:pt idx="5841">
                  <c:v>1658089.2596854551</c:v>
                </c:pt>
                <c:pt idx="5842">
                  <c:v>1660742.2050920341</c:v>
                </c:pt>
                <c:pt idx="5843">
                  <c:v>1663399.3952078829</c:v>
                </c:pt>
                <c:pt idx="5844">
                  <c:v>1666060.836824541</c:v>
                </c:pt>
                <c:pt idx="5845">
                  <c:v>1668726.5367444144</c:v>
                </c:pt>
                <c:pt idx="5846">
                  <c:v>1671396.5017807921</c:v>
                </c:pt>
                <c:pt idx="5847">
                  <c:v>1674070.7387578655</c:v>
                </c:pt>
                <c:pt idx="5848">
                  <c:v>1676749.2545107433</c:v>
                </c:pt>
                <c:pt idx="5849">
                  <c:v>1679432.0558854716</c:v>
                </c:pt>
                <c:pt idx="5850">
                  <c:v>1682119.1497390503</c:v>
                </c:pt>
                <c:pt idx="5851">
                  <c:v>1684810.5429394492</c:v>
                </c:pt>
                <c:pt idx="5852">
                  <c:v>1687506.2423656278</c:v>
                </c:pt>
                <c:pt idx="5853">
                  <c:v>1690206.2549075517</c:v>
                </c:pt>
                <c:pt idx="5854">
                  <c:v>1692910.5874662104</c:v>
                </c:pt>
                <c:pt idx="5855">
                  <c:v>1695619.2469536352</c:v>
                </c:pt>
                <c:pt idx="5856">
                  <c:v>1698332.2402929165</c:v>
                </c:pt>
                <c:pt idx="5857">
                  <c:v>1701049.5744182211</c:v>
                </c:pt>
                <c:pt idx="5858">
                  <c:v>1703771.2562748115</c:v>
                </c:pt>
                <c:pt idx="5859">
                  <c:v>1706497.2928190618</c:v>
                </c:pt>
                <c:pt idx="5860">
                  <c:v>1709227.6910184768</c:v>
                </c:pt>
                <c:pt idx="5861">
                  <c:v>1711962.4578517089</c:v>
                </c:pt>
                <c:pt idx="5862">
                  <c:v>1714701.6003085764</c:v>
                </c:pt>
                <c:pt idx="5863">
                  <c:v>1717445.1253900814</c:v>
                </c:pt>
                <c:pt idx="5864">
                  <c:v>1720193.0401084283</c:v>
                </c:pt>
                <c:pt idx="5865">
                  <c:v>1722945.3514870396</c:v>
                </c:pt>
                <c:pt idx="5866">
                  <c:v>1725702.0665605764</c:v>
                </c:pt>
                <c:pt idx="5867">
                  <c:v>1728463.1923749545</c:v>
                </c:pt>
                <c:pt idx="5868">
                  <c:v>1731228.7359873636</c:v>
                </c:pt>
                <c:pt idx="5869">
                  <c:v>1733998.7044662852</c:v>
                </c:pt>
                <c:pt idx="5870">
                  <c:v>1736773.1048915097</c:v>
                </c:pt>
                <c:pt idx="5871">
                  <c:v>1739551.9443541553</c:v>
                </c:pt>
                <c:pt idx="5872">
                  <c:v>1742335.2299566867</c:v>
                </c:pt>
                <c:pt idx="5873">
                  <c:v>1745122.9688129313</c:v>
                </c:pt>
                <c:pt idx="5874">
                  <c:v>1747915.1680480996</c:v>
                </c:pt>
                <c:pt idx="5875">
                  <c:v>1750711.8347988022</c:v>
                </c:pt>
                <c:pt idx="5876">
                  <c:v>1753512.9762130675</c:v>
                </c:pt>
                <c:pt idx="5877">
                  <c:v>1756318.5994503624</c:v>
                </c:pt>
                <c:pt idx="5878">
                  <c:v>1759128.7116816074</c:v>
                </c:pt>
                <c:pt idx="5879">
                  <c:v>1761943.3200891973</c:v>
                </c:pt>
                <c:pt idx="5880">
                  <c:v>1764762.4318670183</c:v>
                </c:pt>
                <c:pt idx="5881">
                  <c:v>1767586.0542204671</c:v>
                </c:pt>
                <c:pt idx="5882">
                  <c:v>1770414.1943664686</c:v>
                </c:pt>
                <c:pt idx="5883">
                  <c:v>1773246.8595334953</c:v>
                </c:pt>
                <c:pt idx="5884">
                  <c:v>1776084.0569615851</c:v>
                </c:pt>
                <c:pt idx="5885">
                  <c:v>1778925.7939023597</c:v>
                </c:pt>
                <c:pt idx="5886">
                  <c:v>1781772.0776190434</c:v>
                </c:pt>
                <c:pt idx="5887">
                  <c:v>1784622.9153864821</c:v>
                </c:pt>
                <c:pt idx="5888">
                  <c:v>1787478.3144911614</c:v>
                </c:pt>
                <c:pt idx="5889">
                  <c:v>1790338.2822312247</c:v>
                </c:pt>
                <c:pt idx="5890">
                  <c:v>1793202.8259164931</c:v>
                </c:pt>
                <c:pt idx="5891">
                  <c:v>1796071.9528684826</c:v>
                </c:pt>
                <c:pt idx="5892">
                  <c:v>1798945.6704204243</c:v>
                </c:pt>
                <c:pt idx="5893">
                  <c:v>1801823.9859172825</c:v>
                </c:pt>
                <c:pt idx="5894">
                  <c:v>1804706.9067157728</c:v>
                </c:pt>
                <c:pt idx="5895">
                  <c:v>1807594.440184382</c:v>
                </c:pt>
                <c:pt idx="5896">
                  <c:v>1810486.5937033868</c:v>
                </c:pt>
                <c:pt idx="5897">
                  <c:v>1813383.3746648717</c:v>
                </c:pt>
                <c:pt idx="5898">
                  <c:v>1816284.7904727487</c:v>
                </c:pt>
                <c:pt idx="5899">
                  <c:v>1819190.848542776</c:v>
                </c:pt>
                <c:pt idx="5900">
                  <c:v>1822101.5563025773</c:v>
                </c:pt>
                <c:pt idx="5901">
                  <c:v>1825016.9211916605</c:v>
                </c:pt>
                <c:pt idx="5902">
                  <c:v>1827936.9506614362</c:v>
                </c:pt>
                <c:pt idx="5903">
                  <c:v>1830861.6521752381</c:v>
                </c:pt>
                <c:pt idx="5904">
                  <c:v>1833791.0332083404</c:v>
                </c:pt>
                <c:pt idx="5905">
                  <c:v>1836725.1012479782</c:v>
                </c:pt>
                <c:pt idx="5906">
                  <c:v>1839663.8637933659</c:v>
                </c:pt>
                <c:pt idx="5907">
                  <c:v>1842607.3283557165</c:v>
                </c:pt>
                <c:pt idx="5908">
                  <c:v>1845555.5024582613</c:v>
                </c:pt>
                <c:pt idx="5909">
                  <c:v>1848508.393636269</c:v>
                </c:pt>
                <c:pt idx="5910">
                  <c:v>1851466.0094370642</c:v>
                </c:pt>
                <c:pt idx="5911">
                  <c:v>1854428.3574200475</c:v>
                </c:pt>
                <c:pt idx="5912">
                  <c:v>1857395.4451567142</c:v>
                </c:pt>
                <c:pt idx="5913">
                  <c:v>1860367.2802306742</c:v>
                </c:pt>
                <c:pt idx="5914">
                  <c:v>1863343.8702376718</c:v>
                </c:pt>
                <c:pt idx="5915">
                  <c:v>1866325.222785603</c:v>
                </c:pt>
                <c:pt idx="5916">
                  <c:v>1869311.3454945381</c:v>
                </c:pt>
                <c:pt idx="5917">
                  <c:v>1872302.2459967381</c:v>
                </c:pt>
                <c:pt idx="5918">
                  <c:v>1875297.9319366768</c:v>
                </c:pt>
                <c:pt idx="5919">
                  <c:v>1878298.4109710583</c:v>
                </c:pt>
                <c:pt idx="5920">
                  <c:v>1881303.6907688375</c:v>
                </c:pt>
                <c:pt idx="5921">
                  <c:v>1884313.7790112398</c:v>
                </c:pt>
                <c:pt idx="5922">
                  <c:v>1887328.6833917808</c:v>
                </c:pt>
                <c:pt idx="5923">
                  <c:v>1890348.4116162856</c:v>
                </c:pt>
                <c:pt idx="5924">
                  <c:v>1893372.9714029084</c:v>
                </c:pt>
                <c:pt idx="5925">
                  <c:v>1896402.3704821528</c:v>
                </c:pt>
                <c:pt idx="5926">
                  <c:v>1899436.6165968906</c:v>
                </c:pt>
                <c:pt idx="5927">
                  <c:v>1902475.7175023824</c:v>
                </c:pt>
                <c:pt idx="5928">
                  <c:v>1905519.6809662979</c:v>
                </c:pt>
                <c:pt idx="5929">
                  <c:v>1908568.5147687341</c:v>
                </c:pt>
                <c:pt idx="5930">
                  <c:v>1911622.2267022366</c:v>
                </c:pt>
                <c:pt idx="5931">
                  <c:v>1914680.8245718193</c:v>
                </c:pt>
                <c:pt idx="5932">
                  <c:v>1917744.3161949837</c:v>
                </c:pt>
                <c:pt idx="5933">
                  <c:v>1920812.7094017395</c:v>
                </c:pt>
                <c:pt idx="5934">
                  <c:v>1923886.0120346246</c:v>
                </c:pt>
                <c:pt idx="5935">
                  <c:v>1926964.231948724</c:v>
                </c:pt>
                <c:pt idx="5936">
                  <c:v>1930047.3770116924</c:v>
                </c:pt>
                <c:pt idx="5937">
                  <c:v>1933135.4551037711</c:v>
                </c:pt>
                <c:pt idx="5938">
                  <c:v>1936228.4741178113</c:v>
                </c:pt>
                <c:pt idx="5939">
                  <c:v>1939326.4419592915</c:v>
                </c:pt>
                <c:pt idx="5940">
                  <c:v>1942429.3665463396</c:v>
                </c:pt>
                <c:pt idx="5941">
                  <c:v>1945537.2558097525</c:v>
                </c:pt>
                <c:pt idx="5942">
                  <c:v>1948650.1176930168</c:v>
                </c:pt>
                <c:pt idx="5943">
                  <c:v>1951767.9601523271</c:v>
                </c:pt>
                <c:pt idx="5944">
                  <c:v>1954890.7911566098</c:v>
                </c:pt>
                <c:pt idx="5945">
                  <c:v>1958018.6186875403</c:v>
                </c:pt>
                <c:pt idx="5946">
                  <c:v>1961151.4507395651</c:v>
                </c:pt>
                <c:pt idx="5947">
                  <c:v>1964289.2953199218</c:v>
                </c:pt>
                <c:pt idx="5948">
                  <c:v>1967432.1604486599</c:v>
                </c:pt>
                <c:pt idx="5949">
                  <c:v>1970580.0541586601</c:v>
                </c:pt>
                <c:pt idx="5950">
                  <c:v>1973732.9844956566</c:v>
                </c:pt>
                <c:pt idx="5951">
                  <c:v>1976890.9595182566</c:v>
                </c:pt>
                <c:pt idx="5952">
                  <c:v>1980053.9872979606</c:v>
                </c:pt>
                <c:pt idx="5953">
                  <c:v>1983222.0759191839</c:v>
                </c:pt>
                <c:pt idx="5954">
                  <c:v>1986395.233479277</c:v>
                </c:pt>
                <c:pt idx="5955">
                  <c:v>1989573.4680885456</c:v>
                </c:pt>
                <c:pt idx="5956">
                  <c:v>1992756.7878702723</c:v>
                </c:pt>
                <c:pt idx="5957">
                  <c:v>1995945.2009607367</c:v>
                </c:pt>
                <c:pt idx="5958">
                  <c:v>1999138.7155092363</c:v>
                </c:pt>
                <c:pt idx="5959">
                  <c:v>2002337.3396781082</c:v>
                </c:pt>
                <c:pt idx="5960">
                  <c:v>2005541.0816427493</c:v>
                </c:pt>
                <c:pt idx="5961">
                  <c:v>2008749.9495916357</c:v>
                </c:pt>
                <c:pt idx="5962">
                  <c:v>2011963.9517263463</c:v>
                </c:pt>
                <c:pt idx="5963">
                  <c:v>2015183.0962615819</c:v>
                </c:pt>
                <c:pt idx="5964">
                  <c:v>2018407.3914251875</c:v>
                </c:pt>
                <c:pt idx="5965">
                  <c:v>2021636.8454581723</c:v>
                </c:pt>
                <c:pt idx="5966">
                  <c:v>2024871.4666147309</c:v>
                </c:pt>
                <c:pt idx="5967">
                  <c:v>2028111.2631622651</c:v>
                </c:pt>
                <c:pt idx="5968">
                  <c:v>2031356.2433814034</c:v>
                </c:pt>
                <c:pt idx="5969">
                  <c:v>2034606.4155660251</c:v>
                </c:pt>
                <c:pt idx="5970">
                  <c:v>2037861.7880232781</c:v>
                </c:pt>
                <c:pt idx="5971">
                  <c:v>2041122.3690736026</c:v>
                </c:pt>
                <c:pt idx="5972">
                  <c:v>2044388.1670507507</c:v>
                </c:pt>
                <c:pt idx="5973">
                  <c:v>2047659.1903018097</c:v>
                </c:pt>
                <c:pt idx="5974">
                  <c:v>2050935.4471872214</c:v>
                </c:pt>
                <c:pt idx="5975">
                  <c:v>2054216.9460808046</c:v>
                </c:pt>
                <c:pt idx="5976">
                  <c:v>2057503.6953697754</c:v>
                </c:pt>
                <c:pt idx="5977">
                  <c:v>2060795.7034547706</c:v>
                </c:pt>
                <c:pt idx="5978">
                  <c:v>2064092.978749868</c:v>
                </c:pt>
                <c:pt idx="5979">
                  <c:v>2067395.5296826069</c:v>
                </c:pt>
                <c:pt idx="5980">
                  <c:v>2070703.3646940114</c:v>
                </c:pt>
                <c:pt idx="5981">
                  <c:v>2074016.4922386112</c:v>
                </c:pt>
                <c:pt idx="5982">
                  <c:v>2077334.9207844627</c:v>
                </c:pt>
                <c:pt idx="5983">
                  <c:v>2080658.6588131718</c:v>
                </c:pt>
                <c:pt idx="5984">
                  <c:v>2083987.7148199149</c:v>
                </c:pt>
                <c:pt idx="5985">
                  <c:v>2087322.09731346</c:v>
                </c:pt>
                <c:pt idx="5986">
                  <c:v>2090661.8148161902</c:v>
                </c:pt>
                <c:pt idx="5987">
                  <c:v>2094006.8758641237</c:v>
                </c:pt>
                <c:pt idx="5988">
                  <c:v>2097357.2890069364</c:v>
                </c:pt>
                <c:pt idx="5989">
                  <c:v>2100713.0628079837</c:v>
                </c:pt>
                <c:pt idx="5990">
                  <c:v>2104074.2058443232</c:v>
                </c:pt>
                <c:pt idx="5991">
                  <c:v>2107440.7267067339</c:v>
                </c:pt>
                <c:pt idx="5992">
                  <c:v>2110812.6339997416</c:v>
                </c:pt>
                <c:pt idx="5993">
                  <c:v>2114189.9363416387</c:v>
                </c:pt>
                <c:pt idx="5994">
                  <c:v>2117572.6423645075</c:v>
                </c:pt>
                <c:pt idx="5995">
                  <c:v>2120960.7607142408</c:v>
                </c:pt>
                <c:pt idx="5996">
                  <c:v>2124354.3000505655</c:v>
                </c:pt>
                <c:pt idx="5997">
                  <c:v>2127753.2690470633</c:v>
                </c:pt>
                <c:pt idx="5998">
                  <c:v>2131157.6763911946</c:v>
                </c:pt>
                <c:pt idx="5999">
                  <c:v>2134567.5307843187</c:v>
                </c:pt>
                <c:pt idx="6000">
                  <c:v>2137982.8409417178</c:v>
                </c:pt>
                <c:pt idx="6001">
                  <c:v>2141403.6155926185</c:v>
                </c:pt>
                <c:pt idx="6002">
                  <c:v>2144829.8634802136</c:v>
                </c:pt>
                <c:pt idx="6003">
                  <c:v>2148261.5933616855</c:v>
                </c:pt>
                <c:pt idx="6004">
                  <c:v>2151698.8140082285</c:v>
                </c:pt>
                <c:pt idx="6005">
                  <c:v>2155141.5342050702</c:v>
                </c:pt>
                <c:pt idx="6006">
                  <c:v>2158589.7627514941</c:v>
                </c:pt>
                <c:pt idx="6007">
                  <c:v>2162043.5084608635</c:v>
                </c:pt>
                <c:pt idx="6008">
                  <c:v>2165502.7801606427</c:v>
                </c:pt>
                <c:pt idx="6009">
                  <c:v>2168967.5866924194</c:v>
                </c:pt>
                <c:pt idx="6010">
                  <c:v>2172437.9369119285</c:v>
                </c:pt>
                <c:pt idx="6011">
                  <c:v>2175913.8396890745</c:v>
                </c:pt>
                <c:pt idx="6012">
                  <c:v>2179395.3039079527</c:v>
                </c:pt>
                <c:pt idx="6013">
                  <c:v>2182882.3384668734</c:v>
                </c:pt>
                <c:pt idx="6014">
                  <c:v>2186374.9522783845</c:v>
                </c:pt>
                <c:pt idx="6015">
                  <c:v>2189873.1542692934</c:v>
                </c:pt>
                <c:pt idx="6016">
                  <c:v>2193376.9533806909</c:v>
                </c:pt>
                <c:pt idx="6017">
                  <c:v>2196886.3585679731</c:v>
                </c:pt>
                <c:pt idx="6018">
                  <c:v>2200401.3788008648</c:v>
                </c:pt>
                <c:pt idx="6019">
                  <c:v>2203922.0230634422</c:v>
                </c:pt>
                <c:pt idx="6020">
                  <c:v>2207448.3003541571</c:v>
                </c:pt>
                <c:pt idx="6021">
                  <c:v>2210980.2196858576</c:v>
                </c:pt>
                <c:pt idx="6022">
                  <c:v>2214517.790085813</c:v>
                </c:pt>
                <c:pt idx="6023">
                  <c:v>2218061.0205957354</c:v>
                </c:pt>
                <c:pt idx="6024">
                  <c:v>2221609.920271805</c:v>
                </c:pt>
                <c:pt idx="6025">
                  <c:v>2225164.4981846907</c:v>
                </c:pt>
                <c:pt idx="6026">
                  <c:v>2228724.7634195751</c:v>
                </c:pt>
                <c:pt idx="6027">
                  <c:v>2232290.7250761767</c:v>
                </c:pt>
                <c:pt idx="6028">
                  <c:v>2235862.3922687741</c:v>
                </c:pt>
                <c:pt idx="6029">
                  <c:v>2239439.7741262275</c:v>
                </c:pt>
                <c:pt idx="6030">
                  <c:v>2243022.8797920044</c:v>
                </c:pt>
                <c:pt idx="6031">
                  <c:v>2246611.7184242024</c:v>
                </c:pt>
                <c:pt idx="6032">
                  <c:v>2250206.2991955704</c:v>
                </c:pt>
                <c:pt idx="6033">
                  <c:v>2253806.6312935348</c:v>
                </c:pt>
                <c:pt idx="6034">
                  <c:v>2257412.7239202214</c:v>
                </c:pt>
                <c:pt idx="6035">
                  <c:v>2261024.5862924801</c:v>
                </c:pt>
                <c:pt idx="6036">
                  <c:v>2264642.2276419071</c:v>
                </c:pt>
                <c:pt idx="6037">
                  <c:v>2268265.6572148683</c:v>
                </c:pt>
                <c:pt idx="6038">
                  <c:v>2271894.884272526</c:v>
                </c:pt>
                <c:pt idx="6039">
                  <c:v>2275529.918090859</c:v>
                </c:pt>
                <c:pt idx="6040">
                  <c:v>2279170.7679606867</c:v>
                </c:pt>
                <c:pt idx="6041">
                  <c:v>2282817.4431876959</c:v>
                </c:pt>
                <c:pt idx="6042">
                  <c:v>2286469.9530924615</c:v>
                </c:pt>
                <c:pt idx="6043">
                  <c:v>2290128.3070104714</c:v>
                </c:pt>
                <c:pt idx="6044">
                  <c:v>2293792.5142921493</c:v>
                </c:pt>
                <c:pt idx="6045">
                  <c:v>2297462.5843028813</c:v>
                </c:pt>
                <c:pt idx="6046">
                  <c:v>2301138.5264230371</c:v>
                </c:pt>
                <c:pt idx="6047">
                  <c:v>2304820.3500479953</c:v>
                </c:pt>
                <c:pt idx="6048">
                  <c:v>2308508.0645881668</c:v>
                </c:pt>
                <c:pt idx="6049">
                  <c:v>2312201.6794690187</c:v>
                </c:pt>
                <c:pt idx="6050">
                  <c:v>2315901.2041310999</c:v>
                </c:pt>
                <c:pt idx="6051">
                  <c:v>2319606.6480300641</c:v>
                </c:pt>
                <c:pt idx="6052">
                  <c:v>2323318.0206366936</c:v>
                </c:pt>
                <c:pt idx="6053">
                  <c:v>2327035.3314369237</c:v>
                </c:pt>
                <c:pt idx="6054">
                  <c:v>2330758.589931868</c:v>
                </c:pt>
                <c:pt idx="6055">
                  <c:v>2334487.8056378406</c:v>
                </c:pt>
                <c:pt idx="6056">
                  <c:v>2338222.9880863833</c:v>
                </c:pt>
                <c:pt idx="6057">
                  <c:v>2341964.1468242873</c:v>
                </c:pt>
                <c:pt idx="6058">
                  <c:v>2345711.2914136187</c:v>
                </c:pt>
                <c:pt idx="6059">
                  <c:v>2349464.4314317433</c:v>
                </c:pt>
                <c:pt idx="6060">
                  <c:v>2353223.5764713502</c:v>
                </c:pt>
                <c:pt idx="6061">
                  <c:v>2356988.736140477</c:v>
                </c:pt>
                <c:pt idx="6062">
                  <c:v>2360759.920062535</c:v>
                </c:pt>
                <c:pt idx="6063">
                  <c:v>2364537.1378763313</c:v>
                </c:pt>
                <c:pt idx="6064">
                  <c:v>2368320.3992360965</c:v>
                </c:pt>
                <c:pt idx="6065">
                  <c:v>2372109.7138115074</c:v>
                </c:pt>
                <c:pt idx="6066">
                  <c:v>2375905.0912877126</c:v>
                </c:pt>
                <c:pt idx="6067">
                  <c:v>2379706.5413653567</c:v>
                </c:pt>
                <c:pt idx="6068">
                  <c:v>2383514.073760605</c:v>
                </c:pt>
                <c:pt idx="6069">
                  <c:v>2387327.6982051684</c:v>
                </c:pt>
                <c:pt idx="6070">
                  <c:v>2391147.4244463299</c:v>
                </c:pt>
                <c:pt idx="6071">
                  <c:v>2394973.2622469673</c:v>
                </c:pt>
                <c:pt idx="6072">
                  <c:v>2398805.2213855791</c:v>
                </c:pt>
                <c:pt idx="6073">
                  <c:v>2402643.3116563088</c:v>
                </c:pt>
                <c:pt idx="6074">
                  <c:v>2406487.5428689714</c:v>
                </c:pt>
                <c:pt idx="6075">
                  <c:v>2410337.9248490771</c:v>
                </c:pt>
                <c:pt idx="6076">
                  <c:v>2414194.4674378573</c:v>
                </c:pt>
                <c:pt idx="6077">
                  <c:v>2418057.1804922889</c:v>
                </c:pt>
                <c:pt idx="6078">
                  <c:v>2421926.07388512</c:v>
                </c:pt>
                <c:pt idx="6079">
                  <c:v>2425801.1575048957</c:v>
                </c:pt>
                <c:pt idx="6080">
                  <c:v>2429682.441255982</c:v>
                </c:pt>
                <c:pt idx="6081">
                  <c:v>2433569.9350585928</c:v>
                </c:pt>
                <c:pt idx="6082">
                  <c:v>2437463.6488488135</c:v>
                </c:pt>
                <c:pt idx="6083">
                  <c:v>2441363.5925786267</c:v>
                </c:pt>
                <c:pt idx="6084">
                  <c:v>2445269.7762159398</c:v>
                </c:pt>
                <c:pt idx="6085">
                  <c:v>2449182.209744608</c:v>
                </c:pt>
                <c:pt idx="6086">
                  <c:v>2453100.9031644608</c:v>
                </c:pt>
                <c:pt idx="6087">
                  <c:v>2457025.8664913271</c:v>
                </c:pt>
                <c:pt idx="6088">
                  <c:v>2460957.1097570611</c:v>
                </c:pt>
                <c:pt idx="6089">
                  <c:v>2464894.6430095681</c:v>
                </c:pt>
                <c:pt idx="6090">
                  <c:v>2468838.4763128306</c:v>
                </c:pt>
                <c:pt idx="6091">
                  <c:v>2472788.6197469332</c:v>
                </c:pt>
                <c:pt idx="6092">
                  <c:v>2476745.0834080875</c:v>
                </c:pt>
                <c:pt idx="6093">
                  <c:v>2480707.8774086609</c:v>
                </c:pt>
                <c:pt idx="6094">
                  <c:v>2484677.0118771992</c:v>
                </c:pt>
                <c:pt idx="6095">
                  <c:v>2488652.4969584546</c:v>
                </c:pt>
                <c:pt idx="6096">
                  <c:v>2492634.3428134103</c:v>
                </c:pt>
                <c:pt idx="6097">
                  <c:v>2496622.5596193075</c:v>
                </c:pt>
                <c:pt idx="6098">
                  <c:v>2500617.157569671</c:v>
                </c:pt>
                <c:pt idx="6099">
                  <c:v>2504618.1468743351</c:v>
                </c:pt>
                <c:pt idx="6100">
                  <c:v>2508625.5377594698</c:v>
                </c:pt>
                <c:pt idx="6101">
                  <c:v>2512639.3404676071</c:v>
                </c:pt>
                <c:pt idx="6102">
                  <c:v>2516659.5652576666</c:v>
                </c:pt>
                <c:pt idx="6103">
                  <c:v>2520686.2224049829</c:v>
                </c:pt>
                <c:pt idx="6104">
                  <c:v>2524719.3222013307</c:v>
                </c:pt>
                <c:pt idx="6105">
                  <c:v>2528758.874954951</c:v>
                </c:pt>
                <c:pt idx="6106">
                  <c:v>2532804.890990579</c:v>
                </c:pt>
                <c:pt idx="6107">
                  <c:v>2536857.3806494693</c:v>
                </c:pt>
                <c:pt idx="6108">
                  <c:v>2540916.3542894218</c:v>
                </c:pt>
                <c:pt idx="6109">
                  <c:v>2544981.8222848093</c:v>
                </c:pt>
                <c:pt idx="6110">
                  <c:v>2549053.7950266046</c:v>
                </c:pt>
                <c:pt idx="6111">
                  <c:v>2553132.2829224039</c:v>
                </c:pt>
                <c:pt idx="6112">
                  <c:v>2557217.2963964571</c:v>
                </c:pt>
                <c:pt idx="6113">
                  <c:v>2561308.8458896927</c:v>
                </c:pt>
                <c:pt idx="6114">
                  <c:v>2565406.9418597445</c:v>
                </c:pt>
                <c:pt idx="6115">
                  <c:v>2569511.5947809778</c:v>
                </c:pt>
                <c:pt idx="6116">
                  <c:v>2573622.8151445184</c:v>
                </c:pt>
                <c:pt idx="6117">
                  <c:v>2577740.6134582772</c:v>
                </c:pt>
                <c:pt idx="6118">
                  <c:v>2581865.000246977</c:v>
                </c:pt>
                <c:pt idx="6119">
                  <c:v>2585995.9860521806</c:v>
                </c:pt>
                <c:pt idx="6120">
                  <c:v>2590133.5814323183</c:v>
                </c:pt>
                <c:pt idx="6121">
                  <c:v>2594277.7969627129</c:v>
                </c:pt>
                <c:pt idx="6122">
                  <c:v>2598428.6432356075</c:v>
                </c:pt>
                <c:pt idx="6123">
                  <c:v>2602586.1308601932</c:v>
                </c:pt>
                <c:pt idx="6124">
                  <c:v>2606750.2704626359</c:v>
                </c:pt>
                <c:pt idx="6125">
                  <c:v>2610921.0726861032</c:v>
                </c:pt>
                <c:pt idx="6126">
                  <c:v>2615098.5481907916</c:v>
                </c:pt>
                <c:pt idx="6127">
                  <c:v>2619282.7076539546</c:v>
                </c:pt>
                <c:pt idx="6128">
                  <c:v>2623473.5617699283</c:v>
                </c:pt>
                <c:pt idx="6129">
                  <c:v>2627671.1212501605</c:v>
                </c:pt>
                <c:pt idx="6130">
                  <c:v>2631875.3968232372</c:v>
                </c:pt>
                <c:pt idx="6131">
                  <c:v>2636086.3992349096</c:v>
                </c:pt>
                <c:pt idx="6132">
                  <c:v>2640304.1392481225</c:v>
                </c:pt>
                <c:pt idx="6133">
                  <c:v>2644528.6276430418</c:v>
                </c:pt>
                <c:pt idx="6134">
                  <c:v>2648759.875217081</c:v>
                </c:pt>
                <c:pt idx="6135">
                  <c:v>2652997.8927849294</c:v>
                </c:pt>
                <c:pt idx="6136">
                  <c:v>2657242.6911785803</c:v>
                </c:pt>
                <c:pt idx="6137">
                  <c:v>2661494.2812473583</c:v>
                </c:pt>
                <c:pt idx="6138">
                  <c:v>2665752.6738579459</c:v>
                </c:pt>
                <c:pt idx="6139">
                  <c:v>2670017.879894414</c:v>
                </c:pt>
                <c:pt idx="6140">
                  <c:v>2674289.9102582461</c:v>
                </c:pt>
                <c:pt idx="6141">
                  <c:v>2678568.7758683697</c:v>
                </c:pt>
                <c:pt idx="6142">
                  <c:v>2682854.4876611815</c:v>
                </c:pt>
                <c:pt idx="6143">
                  <c:v>2687147.0565905771</c:v>
                </c:pt>
                <c:pt idx="6144">
                  <c:v>2691446.493627978</c:v>
                </c:pt>
                <c:pt idx="6145">
                  <c:v>2695752.8097623591</c:v>
                </c:pt>
                <c:pt idx="6146">
                  <c:v>2700066.0160002797</c:v>
                </c:pt>
                <c:pt idx="6147">
                  <c:v>2704386.1233659075</c:v>
                </c:pt>
                <c:pt idx="6148">
                  <c:v>2708713.1429010504</c:v>
                </c:pt>
                <c:pt idx="6149">
                  <c:v>2713047.0856651822</c:v>
                </c:pt>
                <c:pt idx="6150">
                  <c:v>2717387.9627354727</c:v>
                </c:pt>
                <c:pt idx="6151">
                  <c:v>2721735.7852068143</c:v>
                </c:pt>
                <c:pt idx="6152">
                  <c:v>2726090.5641918522</c:v>
                </c:pt>
                <c:pt idx="6153">
                  <c:v>2730452.3108210103</c:v>
                </c:pt>
                <c:pt idx="6154">
                  <c:v>2734821.0362425228</c:v>
                </c:pt>
                <c:pt idx="6155">
                  <c:v>2739196.7516224603</c:v>
                </c:pt>
                <c:pt idx="6156">
                  <c:v>2743579.4681447591</c:v>
                </c:pt>
                <c:pt idx="6157">
                  <c:v>2747969.1970112501</c:v>
                </c:pt>
                <c:pt idx="6158">
                  <c:v>2752365.9494416867</c:v>
                </c:pt>
                <c:pt idx="6159">
                  <c:v>2756769.7366737742</c:v>
                </c:pt>
                <c:pt idx="6160">
                  <c:v>2761180.5699631986</c:v>
                </c:pt>
                <c:pt idx="6161">
                  <c:v>2765598.4605836538</c:v>
                </c:pt>
                <c:pt idx="6162">
                  <c:v>2770023.4198268731</c:v>
                </c:pt>
                <c:pt idx="6163">
                  <c:v>2774455.4590026555</c:v>
                </c:pt>
                <c:pt idx="6164">
                  <c:v>2778894.5894388952</c:v>
                </c:pt>
                <c:pt idx="6165">
                  <c:v>2783340.8224816131</c:v>
                </c:pt>
                <c:pt idx="6166">
                  <c:v>2787794.1694949819</c:v>
                </c:pt>
                <c:pt idx="6167">
                  <c:v>2792254.6418613573</c:v>
                </c:pt>
                <c:pt idx="6168">
                  <c:v>2796722.2509813071</c:v>
                </c:pt>
                <c:pt idx="6169">
                  <c:v>2801197.0082736406</c:v>
                </c:pt>
                <c:pt idx="6170">
                  <c:v>2805678.9251754358</c:v>
                </c:pt>
                <c:pt idx="6171">
                  <c:v>2810168.0131420707</c:v>
                </c:pt>
                <c:pt idx="6172">
                  <c:v>2814664.2836472522</c:v>
                </c:pt>
                <c:pt idx="6173">
                  <c:v>2819167.7481830451</c:v>
                </c:pt>
                <c:pt idx="6174">
                  <c:v>2823678.418259901</c:v>
                </c:pt>
                <c:pt idx="6175">
                  <c:v>2828196.3054066882</c:v>
                </c:pt>
                <c:pt idx="6176">
                  <c:v>2832721.4211707213</c:v>
                </c:pt>
                <c:pt idx="6177">
                  <c:v>2837253.7771177916</c:v>
                </c:pt>
                <c:pt idx="6178">
                  <c:v>2841793.3848321941</c:v>
                </c:pt>
                <c:pt idx="6179">
                  <c:v>2846340.2559167594</c:v>
                </c:pt>
                <c:pt idx="6180">
                  <c:v>2850894.4019928826</c:v>
                </c:pt>
                <c:pt idx="6181">
                  <c:v>2855455.8347005537</c:v>
                </c:pt>
                <c:pt idx="6182">
                  <c:v>2860024.5656983857</c:v>
                </c:pt>
                <c:pt idx="6183">
                  <c:v>2864600.6066636457</c:v>
                </c:pt>
                <c:pt idx="6184">
                  <c:v>2869183.9692922835</c:v>
                </c:pt>
                <c:pt idx="6185">
                  <c:v>2873774.6652989644</c:v>
                </c:pt>
                <c:pt idx="6186">
                  <c:v>2878372.7064170954</c:v>
                </c:pt>
                <c:pt idx="6187">
                  <c:v>2882978.1043988583</c:v>
                </c:pt>
                <c:pt idx="6188">
                  <c:v>2887590.8710152372</c:v>
                </c:pt>
                <c:pt idx="6189">
                  <c:v>2892211.0180560504</c:v>
                </c:pt>
                <c:pt idx="6190">
                  <c:v>2896838.5573299802</c:v>
                </c:pt>
                <c:pt idx="6191">
                  <c:v>2901473.5006646025</c:v>
                </c:pt>
                <c:pt idx="6192">
                  <c:v>2906115.8599064169</c:v>
                </c:pt>
                <c:pt idx="6193">
                  <c:v>2910765.646920877</c:v>
                </c:pt>
                <c:pt idx="6194">
                  <c:v>2915422.8735924228</c:v>
                </c:pt>
                <c:pt idx="6195">
                  <c:v>2920087.5518245078</c:v>
                </c:pt>
                <c:pt idx="6196">
                  <c:v>2924759.693539632</c:v>
                </c:pt>
                <c:pt idx="6197">
                  <c:v>2929439.3106793715</c:v>
                </c:pt>
                <c:pt idx="6198">
                  <c:v>2934126.4152044072</c:v>
                </c:pt>
                <c:pt idx="6199">
                  <c:v>2938821.0190945594</c:v>
                </c:pt>
                <c:pt idx="6200">
                  <c:v>2943523.1343488148</c:v>
                </c:pt>
                <c:pt idx="6201">
                  <c:v>2948232.7729853587</c:v>
                </c:pt>
                <c:pt idx="6202">
                  <c:v>2952949.9470416056</c:v>
                </c:pt>
                <c:pt idx="6203">
                  <c:v>2957674.6685742293</c:v>
                </c:pt>
                <c:pt idx="6204">
                  <c:v>2962406.9496591948</c:v>
                </c:pt>
                <c:pt idx="6205">
                  <c:v>2967146.8023917894</c:v>
                </c:pt>
                <c:pt idx="6206">
                  <c:v>2971894.2388866516</c:v>
                </c:pt>
                <c:pt idx="6207">
                  <c:v>2976649.2712778039</c:v>
                </c:pt>
                <c:pt idx="6208">
                  <c:v>2981411.9117186829</c:v>
                </c:pt>
                <c:pt idx="6209">
                  <c:v>2986182.1723821708</c:v>
                </c:pt>
                <c:pt idx="6210">
                  <c:v>2990960.0654606265</c:v>
                </c:pt>
                <c:pt idx="6211">
                  <c:v>2995745.6031659171</c:v>
                </c:pt>
                <c:pt idx="6212">
                  <c:v>3000538.7977294484</c:v>
                </c:pt>
                <c:pt idx="6213">
                  <c:v>3005339.6614021957</c:v>
                </c:pt>
                <c:pt idx="6214">
                  <c:v>3010148.2064547362</c:v>
                </c:pt>
                <c:pt idx="6215">
                  <c:v>3014964.4451772813</c:v>
                </c:pt>
                <c:pt idx="6216">
                  <c:v>3019788.3898797045</c:v>
                </c:pt>
                <c:pt idx="6217">
                  <c:v>3024620.0528915771</c:v>
                </c:pt>
                <c:pt idx="6218">
                  <c:v>3029459.4465621971</c:v>
                </c:pt>
                <c:pt idx="6219">
                  <c:v>3034306.5832606205</c:v>
                </c:pt>
                <c:pt idx="6220">
                  <c:v>3039161.4753756956</c:v>
                </c:pt>
                <c:pt idx="6221">
                  <c:v>3044024.1353160907</c:v>
                </c:pt>
                <c:pt idx="6222">
                  <c:v>3048894.5755103291</c:v>
                </c:pt>
                <c:pt idx="6223">
                  <c:v>3053772.8084068205</c:v>
                </c:pt>
                <c:pt idx="6224">
                  <c:v>3058658.8464738904</c:v>
                </c:pt>
                <c:pt idx="6225">
                  <c:v>3063552.7021998144</c:v>
                </c:pt>
                <c:pt idx="6226">
                  <c:v>3068454.3880928499</c:v>
                </c:pt>
                <c:pt idx="6227">
                  <c:v>3073363.9166812669</c:v>
                </c:pt>
                <c:pt idx="6228">
                  <c:v>3078281.3005133802</c:v>
                </c:pt>
                <c:pt idx="6229">
                  <c:v>3083206.5521575822</c:v>
                </c:pt>
                <c:pt idx="6230">
                  <c:v>3088139.6842023754</c:v>
                </c:pt>
                <c:pt idx="6231">
                  <c:v>3093080.7092564036</c:v>
                </c:pt>
                <c:pt idx="6232">
                  <c:v>3098029.6399484836</c:v>
                </c:pt>
                <c:pt idx="6233">
                  <c:v>3102986.4889276391</c:v>
                </c:pt>
                <c:pt idx="6234">
                  <c:v>3107951.2688631322</c:v>
                </c:pt>
                <c:pt idx="6235">
                  <c:v>3112923.9924444961</c:v>
                </c:pt>
                <c:pt idx="6236">
                  <c:v>3117904.6723815664</c:v>
                </c:pt>
                <c:pt idx="6237">
                  <c:v>3122893.3214045144</c:v>
                </c:pt>
                <c:pt idx="6238">
                  <c:v>3127889.952263881</c:v>
                </c:pt>
                <c:pt idx="6239">
                  <c:v>3132894.5777306068</c:v>
                </c:pt>
                <c:pt idx="6240">
                  <c:v>3137907.2105960664</c:v>
                </c:pt>
                <c:pt idx="6241">
                  <c:v>3142927.8636721</c:v>
                </c:pt>
                <c:pt idx="6242">
                  <c:v>3147956.5497910473</c:v>
                </c:pt>
                <c:pt idx="6243">
                  <c:v>3152993.2818057798</c:v>
                </c:pt>
                <c:pt idx="6244">
                  <c:v>3158038.0725897327</c:v>
                </c:pt>
                <c:pt idx="6245">
                  <c:v>3163090.93503694</c:v>
                </c:pt>
                <c:pt idx="6246">
                  <c:v>3168151.8820620654</c:v>
                </c:pt>
                <c:pt idx="6247">
                  <c:v>3173220.9266004357</c:v>
                </c:pt>
                <c:pt idx="6248">
                  <c:v>3178298.0816080756</c:v>
                </c:pt>
                <c:pt idx="6249">
                  <c:v>3183383.3600617377</c:v>
                </c:pt>
                <c:pt idx="6250">
                  <c:v>3188476.7749589384</c:v>
                </c:pt>
                <c:pt idx="6251">
                  <c:v>3193578.3393179905</c:v>
                </c:pt>
                <c:pt idx="6252">
                  <c:v>3198688.066178035</c:v>
                </c:pt>
                <c:pt idx="6253">
                  <c:v>3203805.9685990768</c:v>
                </c:pt>
                <c:pt idx="6254">
                  <c:v>3208932.0596620152</c:v>
                </c:pt>
                <c:pt idx="6255">
                  <c:v>3214066.3524686801</c:v>
                </c:pt>
                <c:pt idx="6256">
                  <c:v>3219208.860141864</c:v>
                </c:pt>
                <c:pt idx="6257">
                  <c:v>3224359.595825356</c:v>
                </c:pt>
                <c:pt idx="6258">
                  <c:v>3229518.5726839751</c:v>
                </c:pt>
                <c:pt idx="6259">
                  <c:v>3234685.8039036044</c:v>
                </c:pt>
                <c:pt idx="6260">
                  <c:v>3239861.3026912236</c:v>
                </c:pt>
                <c:pt idx="6261">
                  <c:v>3245045.0822749441</c:v>
                </c:pt>
                <c:pt idx="6262">
                  <c:v>3250237.1559040425</c:v>
                </c:pt>
                <c:pt idx="6263">
                  <c:v>3255437.536848994</c:v>
                </c:pt>
                <c:pt idx="6264">
                  <c:v>3260646.2384015066</c:v>
                </c:pt>
                <c:pt idx="6265">
                  <c:v>3265863.2738745543</c:v>
                </c:pt>
                <c:pt idx="6266">
                  <c:v>3271088.6566024129</c:v>
                </c:pt>
                <c:pt idx="6267">
                  <c:v>3276322.3999406928</c:v>
                </c:pt>
                <c:pt idx="6268">
                  <c:v>3281564.5172663727</c:v>
                </c:pt>
                <c:pt idx="6269">
                  <c:v>3286815.0219778353</c:v>
                </c:pt>
                <c:pt idx="6270">
                  <c:v>3292073.9274949008</c:v>
                </c:pt>
                <c:pt idx="6271">
                  <c:v>3297341.2472588597</c:v>
                </c:pt>
                <c:pt idx="6272">
                  <c:v>3302616.9947325103</c:v>
                </c:pt>
                <c:pt idx="6273">
                  <c:v>3307901.18340019</c:v>
                </c:pt>
                <c:pt idx="6274">
                  <c:v>3313193.8267678125</c:v>
                </c:pt>
                <c:pt idx="6275">
                  <c:v>3318494.9383629002</c:v>
                </c:pt>
                <c:pt idx="6276">
                  <c:v>3323804.5317346193</c:v>
                </c:pt>
                <c:pt idx="6277">
                  <c:v>3329122.6204538145</c:v>
                </c:pt>
                <c:pt idx="6278">
                  <c:v>3334449.2181130447</c:v>
                </c:pt>
                <c:pt idx="6279">
                  <c:v>3339784.3383266167</c:v>
                </c:pt>
                <c:pt idx="6280">
                  <c:v>3345127.9947306197</c:v>
                </c:pt>
                <c:pt idx="6281">
                  <c:v>3350480.2009829609</c:v>
                </c:pt>
                <c:pt idx="6282">
                  <c:v>3355840.9707633997</c:v>
                </c:pt>
                <c:pt idx="6283">
                  <c:v>3361210.3177735843</c:v>
                </c:pt>
                <c:pt idx="6284">
                  <c:v>3366588.255737084</c:v>
                </c:pt>
                <c:pt idx="6285">
                  <c:v>3371974.798399427</c:v>
                </c:pt>
                <c:pt idx="6286">
                  <c:v>3377369.9595281342</c:v>
                </c:pt>
                <c:pt idx="6287">
                  <c:v>3382773.7529127537</c:v>
                </c:pt>
                <c:pt idx="6288">
                  <c:v>3388186.1923648976</c:v>
                </c:pt>
                <c:pt idx="6289">
                  <c:v>3393607.2917182771</c:v>
                </c:pt>
                <c:pt idx="6290">
                  <c:v>3399037.0648287353</c:v>
                </c:pt>
                <c:pt idx="6291">
                  <c:v>3404475.5255742869</c:v>
                </c:pt>
                <c:pt idx="6292">
                  <c:v>3409922.6878551506</c:v>
                </c:pt>
                <c:pt idx="6293">
                  <c:v>3415378.5655937847</c:v>
                </c:pt>
                <c:pt idx="6294">
                  <c:v>3420843.1727349246</c:v>
                </c:pt>
                <c:pt idx="6295">
                  <c:v>3426316.5232456168</c:v>
                </c:pt>
                <c:pt idx="6296">
                  <c:v>3431798.6311152549</c:v>
                </c:pt>
                <c:pt idx="6297">
                  <c:v>3437289.5103556155</c:v>
                </c:pt>
                <c:pt idx="6298">
                  <c:v>3442789.1750008939</c:v>
                </c:pt>
                <c:pt idx="6299">
                  <c:v>3448297.6391077414</c:v>
                </c:pt>
                <c:pt idx="6300">
                  <c:v>3453814.9167552982</c:v>
                </c:pt>
                <c:pt idx="6301">
                  <c:v>3459341.0220452319</c:v>
                </c:pt>
                <c:pt idx="6302">
                  <c:v>3464875.9691017726</c:v>
                </c:pt>
                <c:pt idx="6303">
                  <c:v>3470419.7720717499</c:v>
                </c:pt>
                <c:pt idx="6304">
                  <c:v>3475972.4451246271</c:v>
                </c:pt>
                <c:pt idx="6305">
                  <c:v>3481534.0024525393</c:v>
                </c:pt>
                <c:pt idx="6306">
                  <c:v>3487104.4582703295</c:v>
                </c:pt>
                <c:pt idx="6307">
                  <c:v>3492683.8268155833</c:v>
                </c:pt>
                <c:pt idx="6308">
                  <c:v>3498272.1223486676</c:v>
                </c:pt>
                <c:pt idx="6309">
                  <c:v>3503869.3591527655</c:v>
                </c:pt>
                <c:pt idx="6310">
                  <c:v>3509475.5515339123</c:v>
                </c:pt>
                <c:pt idx="6311">
                  <c:v>3515090.7138210339</c:v>
                </c:pt>
                <c:pt idx="6312">
                  <c:v>3520714.8603659826</c:v>
                </c:pt>
                <c:pt idx="6313">
                  <c:v>3526348.0055435724</c:v>
                </c:pt>
                <c:pt idx="6314">
                  <c:v>3531990.1637516185</c:v>
                </c:pt>
                <c:pt idx="6315">
                  <c:v>3537641.3494109721</c:v>
                </c:pt>
                <c:pt idx="6316">
                  <c:v>3543301.5769655579</c:v>
                </c:pt>
                <c:pt idx="6317">
                  <c:v>3548970.8608824103</c:v>
                </c:pt>
                <c:pt idx="6318">
                  <c:v>3554649.2156517114</c:v>
                </c:pt>
                <c:pt idx="6319">
                  <c:v>3560336.6557868272</c:v>
                </c:pt>
                <c:pt idx="6320">
                  <c:v>3566033.1958243456</c:v>
                </c:pt>
                <c:pt idx="6321">
                  <c:v>3571738.8503241134</c:v>
                </c:pt>
                <c:pt idx="6322">
                  <c:v>3577453.6338692717</c:v>
                </c:pt>
                <c:pt idx="6323">
                  <c:v>3583177.561066296</c:v>
                </c:pt>
                <c:pt idx="6324">
                  <c:v>3588910.6465450311</c:v>
                </c:pt>
                <c:pt idx="6325">
                  <c:v>3594652.9049587301</c:v>
                </c:pt>
                <c:pt idx="6326">
                  <c:v>3600404.3509840919</c:v>
                </c:pt>
                <c:pt idx="6327">
                  <c:v>3606164.9993212977</c:v>
                </c:pt>
                <c:pt idx="6328">
                  <c:v>3611934.8646940482</c:v>
                </c:pt>
                <c:pt idx="6329">
                  <c:v>3617713.9618496024</c:v>
                </c:pt>
                <c:pt idx="6330">
                  <c:v>3623502.3055588156</c:v>
                </c:pt>
                <c:pt idx="6331">
                  <c:v>3629299.9106161757</c:v>
                </c:pt>
                <c:pt idx="6332">
                  <c:v>3635106.7918398427</c:v>
                </c:pt>
                <c:pt idx="6333">
                  <c:v>3640922.9640716841</c:v>
                </c:pt>
                <c:pt idx="6334">
                  <c:v>3646748.4421773162</c:v>
                </c:pt>
                <c:pt idx="6335">
                  <c:v>3652583.2410461386</c:v>
                </c:pt>
                <c:pt idx="6336">
                  <c:v>3658427.3755913749</c:v>
                </c:pt>
                <c:pt idx="6337">
                  <c:v>3664280.8607501099</c:v>
                </c:pt>
                <c:pt idx="6338">
                  <c:v>3670143.7114833277</c:v>
                </c:pt>
                <c:pt idx="6339">
                  <c:v>3676015.9427759498</c:v>
                </c:pt>
                <c:pt idx="6340">
                  <c:v>3681897.5696368725</c:v>
                </c:pt>
                <c:pt idx="6341">
                  <c:v>3687788.6070990083</c:v>
                </c:pt>
                <c:pt idx="6342">
                  <c:v>3693689.0702193216</c:v>
                </c:pt>
                <c:pt idx="6343">
                  <c:v>3699598.9740788681</c:v>
                </c:pt>
                <c:pt idx="6344">
                  <c:v>3705518.3337828317</c:v>
                </c:pt>
                <c:pt idx="6345">
                  <c:v>3711447.1644605659</c:v>
                </c:pt>
                <c:pt idx="6346">
                  <c:v>3717385.4812656315</c:v>
                </c:pt>
                <c:pt idx="6347">
                  <c:v>3723333.2993758349</c:v>
                </c:pt>
                <c:pt idx="6348">
                  <c:v>3729290.6339932662</c:v>
                </c:pt>
                <c:pt idx="6349">
                  <c:v>3735257.5003443393</c:v>
                </c:pt>
                <c:pt idx="6350">
                  <c:v>3741233.9136798303</c:v>
                </c:pt>
                <c:pt idx="6351">
                  <c:v>3747219.8892749161</c:v>
                </c:pt>
                <c:pt idx="6352">
                  <c:v>3753215.4424292152</c:v>
                </c:pt>
                <c:pt idx="6353">
                  <c:v>3759220.5884668236</c:v>
                </c:pt>
                <c:pt idx="6354">
                  <c:v>3765235.3427363574</c:v>
                </c:pt>
                <c:pt idx="6355">
                  <c:v>3771259.7206109897</c:v>
                </c:pt>
                <c:pt idx="6356">
                  <c:v>3777293.7374884915</c:v>
                </c:pt>
                <c:pt idx="6357">
                  <c:v>3783337.4087912692</c:v>
                </c:pt>
                <c:pt idx="6358">
                  <c:v>3789390.7499664053</c:v>
                </c:pt>
                <c:pt idx="6359">
                  <c:v>3795453.7764856988</c:v>
                </c:pt>
                <c:pt idx="6360">
                  <c:v>3801526.5038457019</c:v>
                </c:pt>
                <c:pt idx="6361">
                  <c:v>3807608.9475677614</c:v>
                </c:pt>
                <c:pt idx="6362">
                  <c:v>3813701.1231980599</c:v>
                </c:pt>
                <c:pt idx="6363">
                  <c:v>3819803.0463076523</c:v>
                </c:pt>
                <c:pt idx="6364">
                  <c:v>3825914.7324925074</c:v>
                </c:pt>
                <c:pt idx="6365">
                  <c:v>3832036.1973735481</c:v>
                </c:pt>
                <c:pt idx="6366">
                  <c:v>3838167.4565966912</c:v>
                </c:pt>
                <c:pt idx="6367">
                  <c:v>3844308.5258328854</c:v>
                </c:pt>
                <c:pt idx="6368">
                  <c:v>3850459.4207781539</c:v>
                </c:pt>
                <c:pt idx="6369">
                  <c:v>3856620.1571536334</c:v>
                </c:pt>
                <c:pt idx="6370">
                  <c:v>3862790.7507056152</c:v>
                </c:pt>
                <c:pt idx="6371">
                  <c:v>3868971.2172055836</c:v>
                </c:pt>
                <c:pt idx="6372">
                  <c:v>3875161.5724502569</c:v>
                </c:pt>
                <c:pt idx="6373">
                  <c:v>3881361.8322616299</c:v>
                </c:pt>
                <c:pt idx="6374">
                  <c:v>3887572.012487011</c:v>
                </c:pt>
                <c:pt idx="6375">
                  <c:v>3893792.1289990642</c:v>
                </c:pt>
                <c:pt idx="6376">
                  <c:v>3900022.1976958509</c:v>
                </c:pt>
                <c:pt idx="6377">
                  <c:v>3906262.2345008692</c:v>
                </c:pt>
                <c:pt idx="6378">
                  <c:v>3912512.2553630946</c:v>
                </c:pt>
                <c:pt idx="6379">
                  <c:v>3918772.2762570209</c:v>
                </c:pt>
                <c:pt idx="6380">
                  <c:v>3925042.3131827</c:v>
                </c:pt>
                <c:pt idx="6381">
                  <c:v>3931322.3821657859</c:v>
                </c:pt>
                <c:pt idx="6382">
                  <c:v>3937612.499257572</c:v>
                </c:pt>
                <c:pt idx="6383">
                  <c:v>3943912.6805350338</c:v>
                </c:pt>
                <c:pt idx="6384">
                  <c:v>3950222.9421008714</c:v>
                </c:pt>
                <c:pt idx="6385">
                  <c:v>3956543.3000835492</c:v>
                </c:pt>
                <c:pt idx="6386">
                  <c:v>3962873.7706373353</c:v>
                </c:pt>
                <c:pt idx="6387">
                  <c:v>3969214.3699423457</c:v>
                </c:pt>
                <c:pt idx="6388">
                  <c:v>3975565.1142045846</c:v>
                </c:pt>
                <c:pt idx="6389">
                  <c:v>3981926.0196559858</c:v>
                </c:pt>
                <c:pt idx="6390">
                  <c:v>3988297.102554454</c:v>
                </c:pt>
                <c:pt idx="6391">
                  <c:v>3994678.3791839066</c:v>
                </c:pt>
                <c:pt idx="6392">
                  <c:v>4001069.8658543159</c:v>
                </c:pt>
                <c:pt idx="6393">
                  <c:v>4007471.5789017491</c:v>
                </c:pt>
                <c:pt idx="6394">
                  <c:v>4013883.5346884113</c:v>
                </c:pt>
                <c:pt idx="6395">
                  <c:v>4020305.7496026875</c:v>
                </c:pt>
                <c:pt idx="6396">
                  <c:v>4026738.2400591848</c:v>
                </c:pt>
                <c:pt idx="6397">
                  <c:v>4033181.0224987725</c:v>
                </c:pt>
                <c:pt idx="6398">
                  <c:v>4039634.1133886259</c:v>
                </c:pt>
                <c:pt idx="6399">
                  <c:v>4046097.5292222663</c:v>
                </c:pt>
                <c:pt idx="6400">
                  <c:v>4052571.2865196075</c:v>
                </c:pt>
                <c:pt idx="6401">
                  <c:v>4059055.4018269926</c:v>
                </c:pt>
                <c:pt idx="6402">
                  <c:v>4065549.8917172402</c:v>
                </c:pt>
                <c:pt idx="6403">
                  <c:v>4072054.7727896851</c:v>
                </c:pt>
                <c:pt idx="6404">
                  <c:v>4078570.0616702205</c:v>
                </c:pt>
                <c:pt idx="6405">
                  <c:v>4085095.775011342</c:v>
                </c:pt>
                <c:pt idx="6406">
                  <c:v>4091631.9294921877</c:v>
                </c:pt>
                <c:pt idx="6407">
                  <c:v>4098178.5418185843</c:v>
                </c:pt>
                <c:pt idx="6408">
                  <c:v>4104735.6287230859</c:v>
                </c:pt>
                <c:pt idx="6409">
                  <c:v>4111303.2069650199</c:v>
                </c:pt>
                <c:pt idx="6410">
                  <c:v>4117881.2933305292</c:v>
                </c:pt>
                <c:pt idx="6411">
                  <c:v>4124469.9046326131</c:v>
                </c:pt>
                <c:pt idx="6412">
                  <c:v>4131069.0577111719</c:v>
                </c:pt>
                <c:pt idx="6413">
                  <c:v>4137678.76943305</c:v>
                </c:pt>
                <c:pt idx="6414">
                  <c:v>4144299.0566920792</c:v>
                </c:pt>
                <c:pt idx="6415">
                  <c:v>4150929.9364091204</c:v>
                </c:pt>
                <c:pt idx="6416">
                  <c:v>4157571.4255321091</c:v>
                </c:pt>
                <c:pt idx="6417">
                  <c:v>4164223.5410360969</c:v>
                </c:pt>
                <c:pt idx="6418">
                  <c:v>4170886.2999232956</c:v>
                </c:pt>
                <c:pt idx="6419">
                  <c:v>4177559.7192231193</c:v>
                </c:pt>
                <c:pt idx="6420">
                  <c:v>4184243.8159922315</c:v>
                </c:pt>
                <c:pt idx="6421">
                  <c:v>4190938.6073145848</c:v>
                </c:pt>
                <c:pt idx="6422">
                  <c:v>4197644.1103014657</c:v>
                </c:pt>
                <c:pt idx="6423">
                  <c:v>4204360.3420915408</c:v>
                </c:pt>
                <c:pt idx="6424">
                  <c:v>4211087.3198508974</c:v>
                </c:pt>
                <c:pt idx="6425">
                  <c:v>4217825.0607730877</c:v>
                </c:pt>
                <c:pt idx="6426">
                  <c:v>4224573.5820791731</c:v>
                </c:pt>
                <c:pt idx="6427">
                  <c:v>4231332.901017772</c:v>
                </c:pt>
                <c:pt idx="6428">
                  <c:v>4238103.0348650981</c:v>
                </c:pt>
                <c:pt idx="6429">
                  <c:v>4244884.0009250063</c:v>
                </c:pt>
                <c:pt idx="6430">
                  <c:v>4251675.8165290402</c:v>
                </c:pt>
                <c:pt idx="6431">
                  <c:v>4258478.4990364714</c:v>
                </c:pt>
                <c:pt idx="6432">
                  <c:v>4265292.0658343472</c:v>
                </c:pt>
                <c:pt idx="6433">
                  <c:v>4272116.5343375346</c:v>
                </c:pt>
                <c:pt idx="6434">
                  <c:v>4278951.9219887638</c:v>
                </c:pt>
                <c:pt idx="6435">
                  <c:v>4285798.2462586751</c:v>
                </c:pt>
                <c:pt idx="6436">
                  <c:v>4292655.5246458594</c:v>
                </c:pt>
                <c:pt idx="6437">
                  <c:v>4299523.7746769059</c:v>
                </c:pt>
                <c:pt idx="6438">
                  <c:v>4306403.0139064481</c:v>
                </c:pt>
                <c:pt idx="6439">
                  <c:v>4313293.2599172052</c:v>
                </c:pt>
                <c:pt idx="6440">
                  <c:v>4320194.5303200288</c:v>
                </c:pt>
                <c:pt idx="6441">
                  <c:v>4327106.8427539477</c:v>
                </c:pt>
                <c:pt idx="6442">
                  <c:v>4334030.2148862155</c:v>
                </c:pt>
                <c:pt idx="6443">
                  <c:v>4340964.6644123495</c:v>
                </c:pt>
                <c:pt idx="6444">
                  <c:v>4347910.2090561837</c:v>
                </c:pt>
                <c:pt idx="6445">
                  <c:v>4354866.8665699074</c:v>
                </c:pt>
                <c:pt idx="6446">
                  <c:v>4361834.6547341142</c:v>
                </c:pt>
                <c:pt idx="6447">
                  <c:v>4368813.5913578477</c:v>
                </c:pt>
                <c:pt idx="6448">
                  <c:v>4375803.6942786444</c:v>
                </c:pt>
                <c:pt idx="6449">
                  <c:v>4382804.9813625822</c:v>
                </c:pt>
                <c:pt idx="6450">
                  <c:v>4389817.470504323</c:v>
                </c:pt>
                <c:pt idx="6451">
                  <c:v>4396841.1796271624</c:v>
                </c:pt>
                <c:pt idx="6452">
                  <c:v>4403876.1266830722</c:v>
                </c:pt>
                <c:pt idx="6453">
                  <c:v>4410922.3296527462</c:v>
                </c:pt>
                <c:pt idx="6454">
                  <c:v>4417979.8065456497</c:v>
                </c:pt>
                <c:pt idx="6455">
                  <c:v>4425048.575400061</c:v>
                </c:pt>
                <c:pt idx="6456">
                  <c:v>4432128.6542831212</c:v>
                </c:pt>
                <c:pt idx="6457">
                  <c:v>4439220.0612908779</c:v>
                </c:pt>
                <c:pt idx="6458">
                  <c:v>4446322.8145483322</c:v>
                </c:pt>
                <c:pt idx="6459">
                  <c:v>4453436.9322094861</c:v>
                </c:pt>
                <c:pt idx="6460">
                  <c:v>4460562.4324573874</c:v>
                </c:pt>
                <c:pt idx="6461">
                  <c:v>4467699.3335041767</c:v>
                </c:pt>
                <c:pt idx="6462">
                  <c:v>4474847.6535911337</c:v>
                </c:pt>
                <c:pt idx="6463">
                  <c:v>4482007.4109887257</c:v>
                </c:pt>
                <c:pt idx="6464">
                  <c:v>4489178.6239966508</c:v>
                </c:pt>
                <c:pt idx="6465">
                  <c:v>4496361.3109438885</c:v>
                </c:pt>
                <c:pt idx="6466">
                  <c:v>4503555.4901887421</c:v>
                </c:pt>
                <c:pt idx="6467">
                  <c:v>4510761.1801188914</c:v>
                </c:pt>
                <c:pt idx="6468">
                  <c:v>4517978.3991514333</c:v>
                </c:pt>
                <c:pt idx="6469">
                  <c:v>4525207.1657329341</c:v>
                </c:pt>
                <c:pt idx="6470">
                  <c:v>4532447.4983394751</c:v>
                </c:pt>
                <c:pt idx="6471">
                  <c:v>4539699.4154766966</c:v>
                </c:pt>
                <c:pt idx="6472">
                  <c:v>4546962.9356798511</c:v>
                </c:pt>
                <c:pt idx="6473">
                  <c:v>4554238.0775138456</c:v>
                </c:pt>
                <c:pt idx="6474">
                  <c:v>4561524.8595732907</c:v>
                </c:pt>
                <c:pt idx="6475">
                  <c:v>4568823.3004825497</c:v>
                </c:pt>
                <c:pt idx="6476">
                  <c:v>4576133.4188957838</c:v>
                </c:pt>
                <c:pt idx="6477">
                  <c:v>4583455.2334970022</c:v>
                </c:pt>
                <c:pt idx="6478">
                  <c:v>4590788.7630001064</c:v>
                </c:pt>
                <c:pt idx="6479">
                  <c:v>4598134.0261489423</c:v>
                </c:pt>
                <c:pt idx="6480">
                  <c:v>4605491.0417173449</c:v>
                </c:pt>
                <c:pt idx="6481">
                  <c:v>4612859.8285091873</c:v>
                </c:pt>
                <c:pt idx="6482">
                  <c:v>4620240.4053584281</c:v>
                </c:pt>
                <c:pt idx="6483">
                  <c:v>4627632.7911291625</c:v>
                </c:pt>
                <c:pt idx="6484">
                  <c:v>4635037.0047156662</c:v>
                </c:pt>
                <c:pt idx="6485">
                  <c:v>4642453.0650424464</c:v>
                </c:pt>
                <c:pt idx="6486">
                  <c:v>4649880.9910642887</c:v>
                </c:pt>
                <c:pt idx="6487">
                  <c:v>4657320.8017663071</c:v>
                </c:pt>
                <c:pt idx="6488">
                  <c:v>4664772.5161639927</c:v>
                </c:pt>
                <c:pt idx="6489">
                  <c:v>4672236.1533032609</c:v>
                </c:pt>
                <c:pt idx="6490">
                  <c:v>4679711.7322604982</c:v>
                </c:pt>
                <c:pt idx="6491">
                  <c:v>4687199.272142617</c:v>
                </c:pt>
                <c:pt idx="6492">
                  <c:v>4694698.7920870986</c:v>
                </c:pt>
                <c:pt idx="6493">
                  <c:v>4702210.3112620432</c:v>
                </c:pt>
                <c:pt idx="6494">
                  <c:v>4709733.8488662234</c:v>
                </c:pt>
                <c:pt idx="6495">
                  <c:v>4717269.4241291275</c:v>
                </c:pt>
                <c:pt idx="6496">
                  <c:v>4724817.0563110104</c:v>
                </c:pt>
                <c:pt idx="6497">
                  <c:v>4732376.7647029459</c:v>
                </c:pt>
                <c:pt idx="6498">
                  <c:v>4739948.5686268704</c:v>
                </c:pt>
                <c:pt idx="6499">
                  <c:v>4747532.487435637</c:v>
                </c:pt>
                <c:pt idx="6500">
                  <c:v>4755128.5405130647</c:v>
                </c:pt>
                <c:pt idx="6501">
                  <c:v>4762736.7472739844</c:v>
                </c:pt>
                <c:pt idx="6502">
                  <c:v>4770357.1271642912</c:v>
                </c:pt>
                <c:pt idx="6503">
                  <c:v>4777989.6996609941</c:v>
                </c:pt>
                <c:pt idx="6504">
                  <c:v>4785634.4842722658</c:v>
                </c:pt>
                <c:pt idx="6505">
                  <c:v>4793291.5005374914</c:v>
                </c:pt>
                <c:pt idx="6506">
                  <c:v>4800960.7680273186</c:v>
                </c:pt>
                <c:pt idx="6507">
                  <c:v>4808642.3063437091</c:v>
                </c:pt>
                <c:pt idx="6508">
                  <c:v>4816336.1351199858</c:v>
                </c:pt>
                <c:pt idx="6509">
                  <c:v>4824042.2740208879</c:v>
                </c:pt>
                <c:pt idx="6510">
                  <c:v>4831760.7427426167</c:v>
                </c:pt>
                <c:pt idx="6511">
                  <c:v>4839491.5610128865</c:v>
                </c:pt>
                <c:pt idx="6512">
                  <c:v>4847234.7485909779</c:v>
                </c:pt>
                <c:pt idx="6513">
                  <c:v>4854990.3252677843</c:v>
                </c:pt>
                <c:pt idx="6514">
                  <c:v>4862758.3108658651</c:v>
                </c:pt>
                <c:pt idx="6515">
                  <c:v>4870538.7252394976</c:v>
                </c:pt>
                <c:pt idx="6516">
                  <c:v>4878331.5882747239</c:v>
                </c:pt>
                <c:pt idx="6517">
                  <c:v>4886136.9198894044</c:v>
                </c:pt>
                <c:pt idx="6518">
                  <c:v>4893954.740033268</c:v>
                </c:pt>
                <c:pt idx="6519">
                  <c:v>4901785.0686879624</c:v>
                </c:pt>
                <c:pt idx="6520">
                  <c:v>4909627.9258671077</c:v>
                </c:pt>
                <c:pt idx="6521">
                  <c:v>4917483.3316163449</c:v>
                </c:pt>
                <c:pt idx="6522">
                  <c:v>4925351.3060133876</c:v>
                </c:pt>
                <c:pt idx="6523">
                  <c:v>4933231.8691680748</c:v>
                </c:pt>
                <c:pt idx="6524">
                  <c:v>4941125.0412224196</c:v>
                </c:pt>
                <c:pt idx="6525">
                  <c:v>4949030.8423506636</c:v>
                </c:pt>
                <c:pt idx="6526">
                  <c:v>4956949.2927593272</c:v>
                </c:pt>
                <c:pt idx="6527">
                  <c:v>4964880.4126872597</c:v>
                </c:pt>
                <c:pt idx="6528">
                  <c:v>4972824.2224056954</c:v>
                </c:pt>
                <c:pt idx="6529">
                  <c:v>4980780.7422182998</c:v>
                </c:pt>
                <c:pt idx="6530">
                  <c:v>4988749.9924612259</c:v>
                </c:pt>
                <c:pt idx="6531">
                  <c:v>4996731.9935031636</c:v>
                </c:pt>
                <c:pt idx="6532">
                  <c:v>5004726.765745393</c:v>
                </c:pt>
                <c:pt idx="6533">
                  <c:v>5012734.3296218375</c:v>
                </c:pt>
                <c:pt idx="6534">
                  <c:v>5020754.7055991124</c:v>
                </c:pt>
                <c:pt idx="6535">
                  <c:v>5028787.9141765814</c:v>
                </c:pt>
                <c:pt idx="6536">
                  <c:v>5036833.9758864054</c:v>
                </c:pt>
                <c:pt idx="6537">
                  <c:v>5044892.9112935998</c:v>
                </c:pt>
                <c:pt idx="6538">
                  <c:v>5052964.7409960814</c:v>
                </c:pt>
                <c:pt idx="6539">
                  <c:v>5061049.4856247241</c:v>
                </c:pt>
                <c:pt idx="6540">
                  <c:v>5069147.1658434113</c:v>
                </c:pt>
                <c:pt idx="6541">
                  <c:v>5077257.8023490896</c:v>
                </c:pt>
                <c:pt idx="6542">
                  <c:v>5085381.4158718204</c:v>
                </c:pt>
                <c:pt idx="6543">
                  <c:v>5093518.0271748314</c:v>
                </c:pt>
                <c:pt idx="6544">
                  <c:v>5101667.6570545733</c:v>
                </c:pt>
                <c:pt idx="6545">
                  <c:v>5109830.3263407713</c:v>
                </c:pt>
                <c:pt idx="6546">
                  <c:v>5118006.0558964778</c:v>
                </c:pt>
                <c:pt idx="6547">
                  <c:v>5126194.8666181248</c:v>
                </c:pt>
                <c:pt idx="6548">
                  <c:v>5134396.7794355797</c:v>
                </c:pt>
                <c:pt idx="6549">
                  <c:v>5142611.8153121974</c:v>
                </c:pt>
                <c:pt idx="6550">
                  <c:v>5150839.9952448746</c:v>
                </c:pt>
                <c:pt idx="6551">
                  <c:v>5159081.3402641034</c:v>
                </c:pt>
                <c:pt idx="6552">
                  <c:v>5167335.8714340227</c:v>
                </c:pt>
                <c:pt idx="6553">
                  <c:v>5175603.609852476</c:v>
                </c:pt>
                <c:pt idx="6554">
                  <c:v>5183884.5766510619</c:v>
                </c:pt>
                <c:pt idx="6555">
                  <c:v>5192178.7929951912</c:v>
                </c:pt>
                <c:pt idx="6556">
                  <c:v>5200486.2800841397</c:v>
                </c:pt>
                <c:pt idx="6557">
                  <c:v>5208807.0591510991</c:v>
                </c:pt>
                <c:pt idx="6558">
                  <c:v>5217141.1514632367</c:v>
                </c:pt>
                <c:pt idx="6559">
                  <c:v>5225488.5783217456</c:v>
                </c:pt>
                <c:pt idx="6560">
                  <c:v>5233849.3610619027</c:v>
                </c:pt>
                <c:pt idx="6561">
                  <c:v>5242223.5210531196</c:v>
                </c:pt>
                <c:pt idx="6562">
                  <c:v>5250611.0796990003</c:v>
                </c:pt>
                <c:pt idx="6563">
                  <c:v>5259012.0584373949</c:v>
                </c:pt>
                <c:pt idx="6564">
                  <c:v>5267426.4787404509</c:v>
                </c:pt>
                <c:pt idx="6565">
                  <c:v>5275854.3621146753</c:v>
                </c:pt>
                <c:pt idx="6566">
                  <c:v>5284295.7301009828</c:v>
                </c:pt>
                <c:pt idx="6567">
                  <c:v>5292750.6042747544</c:v>
                </c:pt>
                <c:pt idx="6568">
                  <c:v>5301219.0062458925</c:v>
                </c:pt>
                <c:pt idx="6569">
                  <c:v>5309700.9576588748</c:v>
                </c:pt>
                <c:pt idx="6570">
                  <c:v>5318196.4801928094</c:v>
                </c:pt>
                <c:pt idx="6571">
                  <c:v>5326705.5955614904</c:v>
                </c:pt>
                <c:pt idx="6572">
                  <c:v>5335228.325513456</c:v>
                </c:pt>
                <c:pt idx="6573">
                  <c:v>5343764.6918320423</c:v>
                </c:pt>
                <c:pt idx="6574">
                  <c:v>5352314.7163354363</c:v>
                </c:pt>
                <c:pt idx="6575">
                  <c:v>5360878.4208767358</c:v>
                </c:pt>
                <c:pt idx="6576">
                  <c:v>5369455.8273440022</c:v>
                </c:pt>
                <c:pt idx="6577">
                  <c:v>5378046.9576603202</c:v>
                </c:pt>
                <c:pt idx="6578">
                  <c:v>5386651.8337838501</c:v>
                </c:pt>
                <c:pt idx="6579">
                  <c:v>5395270.4777078833</c:v>
                </c:pt>
                <c:pt idx="6580">
                  <c:v>5403902.9114609035</c:v>
                </c:pt>
                <c:pt idx="6581">
                  <c:v>5412549.1571066389</c:v>
                </c:pt>
                <c:pt idx="6582">
                  <c:v>5421209.2367441189</c:v>
                </c:pt>
                <c:pt idx="6583">
                  <c:v>5429883.1725077331</c:v>
                </c:pt>
                <c:pt idx="6584">
                  <c:v>5438570.986567283</c:v>
                </c:pt>
                <c:pt idx="6585">
                  <c:v>5447272.701128046</c:v>
                </c:pt>
                <c:pt idx="6586">
                  <c:v>5455988.3384308247</c:v>
                </c:pt>
                <c:pt idx="6587">
                  <c:v>5464717.9207520084</c:v>
                </c:pt>
                <c:pt idx="6588">
                  <c:v>5473461.4704036275</c:v>
                </c:pt>
                <c:pt idx="6589">
                  <c:v>5482219.0097334124</c:v>
                </c:pt>
                <c:pt idx="6590">
                  <c:v>5490990.561124851</c:v>
                </c:pt>
                <c:pt idx="6591">
                  <c:v>5499776.1469972422</c:v>
                </c:pt>
                <c:pt idx="6592">
                  <c:v>5508575.7898057578</c:v>
                </c:pt>
                <c:pt idx="6593">
                  <c:v>5517389.5120414961</c:v>
                </c:pt>
                <c:pt idx="6594">
                  <c:v>5526217.3362315446</c:v>
                </c:pt>
                <c:pt idx="6595">
                  <c:v>5535059.2849390302</c:v>
                </c:pt>
                <c:pt idx="6596">
                  <c:v>5543915.3807631824</c:v>
                </c:pt>
                <c:pt idx="6597">
                  <c:v>5552785.6463393914</c:v>
                </c:pt>
                <c:pt idx="6598">
                  <c:v>5561670.1043392606</c:v>
                </c:pt>
                <c:pt idx="6599">
                  <c:v>5570568.7774706688</c:v>
                </c:pt>
                <c:pt idx="6600">
                  <c:v>5579481.6884778291</c:v>
                </c:pt>
                <c:pt idx="6601">
                  <c:v>5588408.8601413444</c:v>
                </c:pt>
                <c:pt idx="6602">
                  <c:v>5597350.3152782656</c:v>
                </c:pt>
                <c:pt idx="6603">
                  <c:v>5606306.0767421527</c:v>
                </c:pt>
                <c:pt idx="6604">
                  <c:v>5615276.1674231309</c:v>
                </c:pt>
                <c:pt idx="6605">
                  <c:v>5624260.6102479482</c:v>
                </c:pt>
                <c:pt idx="6606">
                  <c:v>5633259.4281800371</c:v>
                </c:pt>
                <c:pt idx="6607">
                  <c:v>5642272.6442195699</c:v>
                </c:pt>
                <c:pt idx="6608">
                  <c:v>5651300.281403522</c:v>
                </c:pt>
                <c:pt idx="6609">
                  <c:v>5660342.3628057241</c:v>
                </c:pt>
                <c:pt idx="6610">
                  <c:v>5669398.9115369273</c:v>
                </c:pt>
                <c:pt idx="6611">
                  <c:v>5678469.9507448599</c:v>
                </c:pt>
                <c:pt idx="6612">
                  <c:v>5687555.5036142869</c:v>
                </c:pt>
                <c:pt idx="6613">
                  <c:v>5696655.5933670681</c:v>
                </c:pt>
                <c:pt idx="6614">
                  <c:v>5705770.2432622183</c:v>
                </c:pt>
                <c:pt idx="6615">
                  <c:v>5714899.4765959661</c:v>
                </c:pt>
                <c:pt idx="6616">
                  <c:v>5724043.3167018164</c:v>
                </c:pt>
                <c:pt idx="6617">
                  <c:v>5733201.7869506059</c:v>
                </c:pt>
                <c:pt idx="6618">
                  <c:v>5742374.9107505642</c:v>
                </c:pt>
                <c:pt idx="6619">
                  <c:v>5751562.7115473747</c:v>
                </c:pt>
                <c:pt idx="6620">
                  <c:v>5760765.2128242347</c:v>
                </c:pt>
                <c:pt idx="6621">
                  <c:v>5769982.4381019128</c:v>
                </c:pt>
                <c:pt idx="6622">
                  <c:v>5779214.4109388124</c:v>
                </c:pt>
                <c:pt idx="6623">
                  <c:v>5788461.1549310302</c:v>
                </c:pt>
                <c:pt idx="6624">
                  <c:v>5797722.6937124152</c:v>
                </c:pt>
                <c:pt idx="6625">
                  <c:v>5806999.0509546334</c:v>
                </c:pt>
                <c:pt idx="6626">
                  <c:v>5816290.2503672233</c:v>
                </c:pt>
                <c:pt idx="6627">
                  <c:v>5825596.3156976579</c:v>
                </c:pt>
                <c:pt idx="6628">
                  <c:v>5834917.2707314081</c:v>
                </c:pt>
                <c:pt idx="6629">
                  <c:v>5844253.1392920008</c:v>
                </c:pt>
                <c:pt idx="6630">
                  <c:v>5853603.9452410806</c:v>
                </c:pt>
                <c:pt idx="6631">
                  <c:v>5862969.7124784701</c:v>
                </c:pt>
                <c:pt idx="6632">
                  <c:v>5872350.4649422336</c:v>
                </c:pt>
                <c:pt idx="6633">
                  <c:v>5881746.2266087336</c:v>
                </c:pt>
                <c:pt idx="6634">
                  <c:v>5891157.0214926964</c:v>
                </c:pt>
                <c:pt idx="6635">
                  <c:v>5900582.8736472717</c:v>
                </c:pt>
                <c:pt idx="6636">
                  <c:v>5910023.8071640935</c:v>
                </c:pt>
                <c:pt idx="6637">
                  <c:v>5919479.8461733432</c:v>
                </c:pt>
                <c:pt idx="6638">
                  <c:v>5928951.0148438113</c:v>
                </c:pt>
                <c:pt idx="6639">
                  <c:v>5938437.3373829555</c:v>
                </c:pt>
                <c:pt idx="6640">
                  <c:v>5947938.8380369684</c:v>
                </c:pt>
                <c:pt idx="6641">
                  <c:v>5957455.541090834</c:v>
                </c:pt>
                <c:pt idx="6642">
                  <c:v>5966987.4708683947</c:v>
                </c:pt>
                <c:pt idx="6643">
                  <c:v>5976534.6517324103</c:v>
                </c:pt>
                <c:pt idx="6644">
                  <c:v>5986097.10808462</c:v>
                </c:pt>
                <c:pt idx="6645">
                  <c:v>5995674.8643658077</c:v>
                </c:pt>
                <c:pt idx="6646">
                  <c:v>6005267.9450558592</c:v>
                </c:pt>
                <c:pt idx="6647">
                  <c:v>6014876.3746738313</c:v>
                </c:pt>
                <c:pt idx="6648">
                  <c:v>6024500.1777780103</c:v>
                </c:pt>
                <c:pt idx="6649">
                  <c:v>6034139.3789659766</c:v>
                </c:pt>
                <c:pt idx="6650">
                  <c:v>6043794.002874665</c:v>
                </c:pt>
                <c:pt idx="6651">
                  <c:v>6053464.0741804298</c:v>
                </c:pt>
                <c:pt idx="6652">
                  <c:v>6063149.6175991083</c:v>
                </c:pt>
                <c:pt idx="6653">
                  <c:v>6072850.6578860823</c:v>
                </c:pt>
                <c:pt idx="6654">
                  <c:v>6082567.2198363431</c:v>
                </c:pt>
                <c:pt idx="6655">
                  <c:v>6092299.3282845523</c:v>
                </c:pt>
                <c:pt idx="6656">
                  <c:v>6102047.0081051094</c:v>
                </c:pt>
                <c:pt idx="6657">
                  <c:v>6111810.2842122111</c:v>
                </c:pt>
                <c:pt idx="6658">
                  <c:v>6121589.1815599175</c:v>
                </c:pt>
                <c:pt idx="6659">
                  <c:v>6131383.7251422154</c:v>
                </c:pt>
                <c:pt idx="6660">
                  <c:v>6141193.9399930816</c:v>
                </c:pt>
                <c:pt idx="6661">
                  <c:v>6151019.8511865474</c:v>
                </c:pt>
                <c:pt idx="6662">
                  <c:v>6160861.4838367626</c:v>
                </c:pt>
                <c:pt idx="6663">
                  <c:v>6170718.8630980598</c:v>
                </c:pt>
                <c:pt idx="6664">
                  <c:v>6180592.0141650168</c:v>
                </c:pt>
                <c:pt idx="6665">
                  <c:v>6190480.9622725258</c:v>
                </c:pt>
                <c:pt idx="6666">
                  <c:v>6200385.7326958524</c:v>
                </c:pt>
                <c:pt idx="6667">
                  <c:v>6210306.3507507024</c:v>
                </c:pt>
                <c:pt idx="6668">
                  <c:v>6220242.8417932885</c:v>
                </c:pt>
                <c:pt idx="6669">
                  <c:v>6230195.2312203934</c:v>
                </c:pt>
                <c:pt idx="6670">
                  <c:v>6240163.5444694338</c:v>
                </c:pt>
                <c:pt idx="6671">
                  <c:v>6250147.8070185259</c:v>
                </c:pt>
                <c:pt idx="6672">
                  <c:v>6260148.0443865499</c:v>
                </c:pt>
                <c:pt idx="6673">
                  <c:v>6270164.2821332198</c:v>
                </c:pt>
                <c:pt idx="6674">
                  <c:v>6280196.5458591413</c:v>
                </c:pt>
                <c:pt idx="6675">
                  <c:v>6290244.8612058843</c:v>
                </c:pt>
                <c:pt idx="6676">
                  <c:v>6300309.2538560433</c:v>
                </c:pt>
                <c:pt idx="6677">
                  <c:v>6310389.7495333031</c:v>
                </c:pt>
                <c:pt idx="6678">
                  <c:v>6320486.3740025107</c:v>
                </c:pt>
                <c:pt idx="6679">
                  <c:v>6330599.1530697336</c:v>
                </c:pt>
                <c:pt idx="6680">
                  <c:v>6340728.1125823306</c:v>
                </c:pt>
                <c:pt idx="6681">
                  <c:v>6350873.2784290165</c:v>
                </c:pt>
                <c:pt idx="6682">
                  <c:v>6361034.6765399259</c:v>
                </c:pt>
                <c:pt idx="6683">
                  <c:v>6371212.3328866838</c:v>
                </c:pt>
                <c:pt idx="6684">
                  <c:v>6381406.2734824698</c:v>
                </c:pt>
                <c:pt idx="6685">
                  <c:v>6391616.5243820818</c:v>
                </c:pt>
                <c:pt idx="6686">
                  <c:v>6401843.111682009</c:v>
                </c:pt>
                <c:pt idx="6687">
                  <c:v>6412086.0615204927</c:v>
                </c:pt>
                <c:pt idx="6688">
                  <c:v>6422345.4000775963</c:v>
                </c:pt>
                <c:pt idx="6689">
                  <c:v>6432621.1535752714</c:v>
                </c:pt>
                <c:pt idx="6690">
                  <c:v>6442913.3482774235</c:v>
                </c:pt>
                <c:pt idx="6691">
                  <c:v>6453222.0104899816</c:v>
                </c:pt>
                <c:pt idx="6692">
                  <c:v>6463547.1665609637</c:v>
                </c:pt>
                <c:pt idx="6693">
                  <c:v>6473888.8428805452</c:v>
                </c:pt>
                <c:pt idx="6694">
                  <c:v>6484247.0658811256</c:v>
                </c:pt>
                <c:pt idx="6695">
                  <c:v>6494621.8620373951</c:v>
                </c:pt>
                <c:pt idx="6696">
                  <c:v>6505013.257866404</c:v>
                </c:pt>
                <c:pt idx="6697">
                  <c:v>6515421.2799276309</c:v>
                </c:pt>
                <c:pt idx="6698">
                  <c:v>6525845.9548230479</c:v>
                </c:pt>
                <c:pt idx="6699">
                  <c:v>6536287.3091971921</c:v>
                </c:pt>
                <c:pt idx="6700">
                  <c:v>6546745.3697372302</c:v>
                </c:pt>
                <c:pt idx="6701">
                  <c:v>6557220.1631730301</c:v>
                </c:pt>
                <c:pt idx="6702">
                  <c:v>6567711.7162772259</c:v>
                </c:pt>
                <c:pt idx="6703">
                  <c:v>6578220.0558652887</c:v>
                </c:pt>
                <c:pt idx="6704">
                  <c:v>6588745.208795595</c:v>
                </c:pt>
                <c:pt idx="6705">
                  <c:v>6599287.2019694922</c:v>
                </c:pt>
                <c:pt idx="6706">
                  <c:v>6609846.062331371</c:v>
                </c:pt>
                <c:pt idx="6707">
                  <c:v>6620421.8168687345</c:v>
                </c:pt>
                <c:pt idx="6708">
                  <c:v>6631014.4926122651</c:v>
                </c:pt>
                <c:pt idx="6709">
                  <c:v>6641624.1166358944</c:v>
                </c:pt>
                <c:pt idx="6710">
                  <c:v>6652250.7160568712</c:v>
                </c:pt>
                <c:pt idx="6711">
                  <c:v>6662894.3180358335</c:v>
                </c:pt>
                <c:pt idx="6712">
                  <c:v>6673554.9497768758</c:v>
                </c:pt>
                <c:pt idx="6713">
                  <c:v>6684232.6385276178</c:v>
                </c:pt>
                <c:pt idx="6714">
                  <c:v>6694927.4115792764</c:v>
                </c:pt>
                <c:pt idx="6715">
                  <c:v>6705639.2962667346</c:v>
                </c:pt>
                <c:pt idx="6716">
                  <c:v>6716368.319968611</c:v>
                </c:pt>
                <c:pt idx="6717">
                  <c:v>6727114.510107331</c:v>
                </c:pt>
                <c:pt idx="6718">
                  <c:v>6737877.8941491935</c:v>
                </c:pt>
                <c:pt idx="6719">
                  <c:v>6748658.4996044459</c:v>
                </c:pt>
                <c:pt idx="6720">
                  <c:v>6759456.3540273514</c:v>
                </c:pt>
                <c:pt idx="6721">
                  <c:v>6770271.4850162594</c:v>
                </c:pt>
                <c:pt idx="6722">
                  <c:v>6781103.9202136761</c:v>
                </c:pt>
                <c:pt idx="6723">
                  <c:v>6791953.6873063371</c:v>
                </c:pt>
                <c:pt idx="6724">
                  <c:v>6802820.8140252754</c:v>
                </c:pt>
                <c:pt idx="6725">
                  <c:v>6813705.3281458961</c:v>
                </c:pt>
                <c:pt idx="6726">
                  <c:v>6824607.2574880421</c:v>
                </c:pt>
                <c:pt idx="6727">
                  <c:v>6835526.62991607</c:v>
                </c:pt>
                <c:pt idx="6728">
                  <c:v>6846463.4733389178</c:v>
                </c:pt>
                <c:pt idx="6729">
                  <c:v>6857417.8157101786</c:v>
                </c:pt>
                <c:pt idx="6730">
                  <c:v>6868389.6850281712</c:v>
                </c:pt>
                <c:pt idx="6731">
                  <c:v>6879379.109336012</c:v>
                </c:pt>
                <c:pt idx="6732">
                  <c:v>6890386.1167216878</c:v>
                </c:pt>
                <c:pt idx="6733">
                  <c:v>6901410.7353181215</c:v>
                </c:pt>
                <c:pt idx="6734">
                  <c:v>6912452.9933032542</c:v>
                </c:pt>
                <c:pt idx="6735">
                  <c:v>6923512.918900107</c:v>
                </c:pt>
                <c:pt idx="6736">
                  <c:v>6934590.5403768625</c:v>
                </c:pt>
                <c:pt idx="6737">
                  <c:v>6945685.8860469274</c:v>
                </c:pt>
                <c:pt idx="6738">
                  <c:v>6956798.9842690136</c:v>
                </c:pt>
                <c:pt idx="6739">
                  <c:v>6967929.863447207</c:v>
                </c:pt>
                <c:pt idx="6740">
                  <c:v>6979078.5520310355</c:v>
                </c:pt>
                <c:pt idx="6741">
                  <c:v>6990245.0785155529</c:v>
                </c:pt>
                <c:pt idx="6742">
                  <c:v>7001429.4714413993</c:v>
                </c:pt>
                <c:pt idx="6743">
                  <c:v>7012631.7593948832</c:v>
                </c:pt>
                <c:pt idx="6744">
                  <c:v>7023851.9710080503</c:v>
                </c:pt>
                <c:pt idx="6745">
                  <c:v>7035090.1349587571</c:v>
                </c:pt>
                <c:pt idx="6746">
                  <c:v>7046346.2799707456</c:v>
                </c:pt>
                <c:pt idx="6747">
                  <c:v>7057620.4348137146</c:v>
                </c:pt>
                <c:pt idx="6748">
                  <c:v>7068912.6283033947</c:v>
                </c:pt>
                <c:pt idx="6749">
                  <c:v>7080222.8893016223</c:v>
                </c:pt>
                <c:pt idx="6750">
                  <c:v>7091551.2467164127</c:v>
                </c:pt>
                <c:pt idx="6751">
                  <c:v>7102897.7295020334</c:v>
                </c:pt>
                <c:pt idx="6752">
                  <c:v>7114262.3666590806</c:v>
                </c:pt>
                <c:pt idx="6753">
                  <c:v>7125645.187234547</c:v>
                </c:pt>
                <c:pt idx="6754">
                  <c:v>7137046.2203219058</c:v>
                </c:pt>
                <c:pt idx="6755">
                  <c:v>7148465.4950611759</c:v>
                </c:pt>
                <c:pt idx="6756">
                  <c:v>7159903.0406390019</c:v>
                </c:pt>
                <c:pt idx="6757">
                  <c:v>7171358.8862887286</c:v>
                </c:pt>
                <c:pt idx="6758">
                  <c:v>7182833.0612904718</c:v>
                </c:pt>
                <c:pt idx="6759">
                  <c:v>7194325.5949711939</c:v>
                </c:pt>
                <c:pt idx="6760">
                  <c:v>7205836.5167047847</c:v>
                </c:pt>
                <c:pt idx="6761">
                  <c:v>7217365.8559121294</c:v>
                </c:pt>
                <c:pt idx="6762">
                  <c:v>7228913.642061187</c:v>
                </c:pt>
                <c:pt idx="6763">
                  <c:v>7240479.9046670673</c:v>
                </c:pt>
                <c:pt idx="6764">
                  <c:v>7252064.6732921004</c:v>
                </c:pt>
                <c:pt idx="6765">
                  <c:v>7263667.9775459189</c:v>
                </c:pt>
                <c:pt idx="6766">
                  <c:v>7275289.8470855309</c:v>
                </c:pt>
                <c:pt idx="6767">
                  <c:v>7286930.3116153935</c:v>
                </c:pt>
                <c:pt idx="6768">
                  <c:v>7298589.400887494</c:v>
                </c:pt>
                <c:pt idx="6769">
                  <c:v>7310267.1447014213</c:v>
                </c:pt>
                <c:pt idx="6770">
                  <c:v>7321963.5729044424</c:v>
                </c:pt>
                <c:pt idx="6771">
                  <c:v>7333678.7153915819</c:v>
                </c:pt>
                <c:pt idx="6772">
                  <c:v>7345412.6021056967</c:v>
                </c:pt>
                <c:pt idx="6773">
                  <c:v>7357165.2630375484</c:v>
                </c:pt>
                <c:pt idx="6774">
                  <c:v>7368936.7282258896</c:v>
                </c:pt>
                <c:pt idx="6775">
                  <c:v>7380727.0277575301</c:v>
                </c:pt>
                <c:pt idx="6776">
                  <c:v>7392536.1917674216</c:v>
                </c:pt>
                <c:pt idx="6777">
                  <c:v>7404364.2504387293</c:v>
                </c:pt>
                <c:pt idx="6778">
                  <c:v>7416211.2340029152</c:v>
                </c:pt>
                <c:pt idx="6779">
                  <c:v>7428077.1727398075</c:v>
                </c:pt>
                <c:pt idx="6780">
                  <c:v>7439962.0969776837</c:v>
                </c:pt>
                <c:pt idx="6781">
                  <c:v>7451866.0370933469</c:v>
                </c:pt>
                <c:pt idx="6782">
                  <c:v>7463789.0235122023</c:v>
                </c:pt>
                <c:pt idx="6783">
                  <c:v>7475731.0867083371</c:v>
                </c:pt>
                <c:pt idx="6784">
                  <c:v>7487692.2572045969</c:v>
                </c:pt>
                <c:pt idx="6785">
                  <c:v>7499672.5655726632</c:v>
                </c:pt>
                <c:pt idx="6786">
                  <c:v>7511672.0424331306</c:v>
                </c:pt>
                <c:pt idx="6787">
                  <c:v>7523690.7184555884</c:v>
                </c:pt>
                <c:pt idx="6788">
                  <c:v>7535728.6243586978</c:v>
                </c:pt>
                <c:pt idx="6789">
                  <c:v>7547785.7909102691</c:v>
                </c:pt>
                <c:pt idx="6790">
                  <c:v>7559862.2489273418</c:v>
                </c:pt>
                <c:pt idx="6791">
                  <c:v>7571958.0292762611</c:v>
                </c:pt>
                <c:pt idx="6792">
                  <c:v>7584073.1628727587</c:v>
                </c:pt>
                <c:pt idx="6793">
                  <c:v>7596207.6806820324</c:v>
                </c:pt>
                <c:pt idx="6794">
                  <c:v>7608361.6137188245</c:v>
                </c:pt>
                <c:pt idx="6795">
                  <c:v>7620534.9930475</c:v>
                </c:pt>
                <c:pt idx="6796">
                  <c:v>7632727.8497821279</c:v>
                </c:pt>
                <c:pt idx="6797">
                  <c:v>7644940.2150865588</c:v>
                </c:pt>
                <c:pt idx="6798">
                  <c:v>7657172.1201745039</c:v>
                </c:pt>
                <c:pt idx="6799">
                  <c:v>7669423.596309619</c:v>
                </c:pt>
                <c:pt idx="6800">
                  <c:v>7681694.6748055816</c:v>
                </c:pt>
                <c:pt idx="6801">
                  <c:v>7693985.3870261703</c:v>
                </c:pt>
                <c:pt idx="6802">
                  <c:v>7706295.7643853445</c:v>
                </c:pt>
                <c:pt idx="6803">
                  <c:v>7718625.8383473279</c:v>
                </c:pt>
                <c:pt idx="6804">
                  <c:v>7730975.640426687</c:v>
                </c:pt>
                <c:pt idx="6805">
                  <c:v>7743345.2021884099</c:v>
                </c:pt>
                <c:pt idx="6806">
                  <c:v>7755734.5552479904</c:v>
                </c:pt>
                <c:pt idx="6807">
                  <c:v>7768143.7312715072</c:v>
                </c:pt>
                <c:pt idx="6808">
                  <c:v>7780572.7619757019</c:v>
                </c:pt>
                <c:pt idx="6809">
                  <c:v>7793021.6791280648</c:v>
                </c:pt>
                <c:pt idx="6810">
                  <c:v>7805490.5145469159</c:v>
                </c:pt>
                <c:pt idx="6811">
                  <c:v>7817979.3001014804</c:v>
                </c:pt>
                <c:pt idx="6812">
                  <c:v>7830488.0677119792</c:v>
                </c:pt>
                <c:pt idx="6813">
                  <c:v>7843016.8493497018</c:v>
                </c:pt>
                <c:pt idx="6814">
                  <c:v>7855565.6770370929</c:v>
                </c:pt>
                <c:pt idx="6815">
                  <c:v>7868134.5828478336</c:v>
                </c:pt>
                <c:pt idx="6816">
                  <c:v>7880723.5989069231</c:v>
                </c:pt>
                <c:pt idx="6817">
                  <c:v>7893332.757390759</c:v>
                </c:pt>
                <c:pt idx="6818">
                  <c:v>7905962.0905272216</c:v>
                </c:pt>
                <c:pt idx="6819">
                  <c:v>7918611.6305957567</c:v>
                </c:pt>
                <c:pt idx="6820">
                  <c:v>7931281.4099274585</c:v>
                </c:pt>
                <c:pt idx="6821">
                  <c:v>7943971.4609051486</c:v>
                </c:pt>
                <c:pt idx="6822">
                  <c:v>7956681.8159634601</c:v>
                </c:pt>
                <c:pt idx="6823">
                  <c:v>7969412.5075889248</c:v>
                </c:pt>
                <c:pt idx="6824">
                  <c:v>7982163.5683200508</c:v>
                </c:pt>
                <c:pt idx="6825">
                  <c:v>7994935.030747409</c:v>
                </c:pt>
                <c:pt idx="6826">
                  <c:v>8007726.9275137139</c:v>
                </c:pt>
                <c:pt idx="6827">
                  <c:v>8020539.2913139099</c:v>
                </c:pt>
                <c:pt idx="6828">
                  <c:v>8033372.1548952525</c:v>
                </c:pt>
                <c:pt idx="6829">
                  <c:v>8046225.5510573909</c:v>
                </c:pt>
                <c:pt idx="6830">
                  <c:v>8059099.5126524577</c:v>
                </c:pt>
                <c:pt idx="6831">
                  <c:v>8071994.0725851459</c:v>
                </c:pt>
                <c:pt idx="6832">
                  <c:v>8084909.2638127962</c:v>
                </c:pt>
                <c:pt idx="6833">
                  <c:v>8097845.1193454824</c:v>
                </c:pt>
                <c:pt idx="6834">
                  <c:v>8110801.6722460939</c:v>
                </c:pt>
                <c:pt idx="6835">
                  <c:v>8123778.9556304198</c:v>
                </c:pt>
                <c:pt idx="6836">
                  <c:v>8136777.0026672361</c:v>
                </c:pt>
                <c:pt idx="6837">
                  <c:v>8149795.8465783875</c:v>
                </c:pt>
                <c:pt idx="6838">
                  <c:v>8162835.5206388766</c:v>
                </c:pt>
                <c:pt idx="6839">
                  <c:v>8175896.0581769394</c:v>
                </c:pt>
                <c:pt idx="6840">
                  <c:v>8188977.4925741442</c:v>
                </c:pt>
                <c:pt idx="6841">
                  <c:v>8202079.857265465</c:v>
                </c:pt>
                <c:pt idx="6842">
                  <c:v>8215203.1857393757</c:v>
                </c:pt>
                <c:pt idx="6843">
                  <c:v>8228347.5115379291</c:v>
                </c:pt>
                <c:pt idx="6844">
                  <c:v>8241512.8682568446</c:v>
                </c:pt>
                <c:pt idx="6845">
                  <c:v>8254699.2895455966</c:v>
                </c:pt>
                <c:pt idx="6846">
                  <c:v>8267906.8091074973</c:v>
                </c:pt>
                <c:pt idx="6847">
                  <c:v>8281135.4606997855</c:v>
                </c:pt>
                <c:pt idx="6848">
                  <c:v>8294385.2781337118</c:v>
                </c:pt>
                <c:pt idx="6849">
                  <c:v>8307656.2952746227</c:v>
                </c:pt>
                <c:pt idx="6850">
                  <c:v>8320948.5460420512</c:v>
                </c:pt>
                <c:pt idx="6851">
                  <c:v>8334262.0644097999</c:v>
                </c:pt>
                <c:pt idx="6852">
                  <c:v>8347596.884406032</c:v>
                </c:pt>
                <c:pt idx="6853">
                  <c:v>8360953.040113355</c:v>
                </c:pt>
                <c:pt idx="6854">
                  <c:v>8374330.5656689061</c:v>
                </c:pt>
                <c:pt idx="6855">
                  <c:v>8387729.4952644445</c:v>
                </c:pt>
                <c:pt idx="6856">
                  <c:v>8401149.8631464355</c:v>
                </c:pt>
                <c:pt idx="6857">
                  <c:v>8414591.7036161367</c:v>
                </c:pt>
                <c:pt idx="6858">
                  <c:v>8428055.0510296896</c:v>
                </c:pt>
                <c:pt idx="6859">
                  <c:v>8441539.939798208</c:v>
                </c:pt>
                <c:pt idx="6860">
                  <c:v>8455046.4043878615</c:v>
                </c:pt>
                <c:pt idx="6861">
                  <c:v>8468574.4793199617</c:v>
                </c:pt>
                <c:pt idx="6862">
                  <c:v>8482124.1991710607</c:v>
                </c:pt>
                <c:pt idx="6863">
                  <c:v>8495695.598573029</c:v>
                </c:pt>
                <c:pt idx="6864">
                  <c:v>8509288.7122131493</c:v>
                </c:pt>
                <c:pt idx="6865">
                  <c:v>8522903.5748342033</c:v>
                </c:pt>
                <c:pt idx="6866">
                  <c:v>8536540.2212345619</c:v>
                </c:pt>
                <c:pt idx="6867">
                  <c:v>8550198.6862682719</c:v>
                </c:pt>
                <c:pt idx="6868">
                  <c:v>8563879.0048451498</c:v>
                </c:pt>
                <c:pt idx="6869">
                  <c:v>8577581.2119308654</c:v>
                </c:pt>
                <c:pt idx="6870">
                  <c:v>8591305.342547033</c:v>
                </c:pt>
                <c:pt idx="6871">
                  <c:v>8605051.4317713026</c:v>
                </c:pt>
                <c:pt idx="6872">
                  <c:v>8618819.5147374496</c:v>
                </c:pt>
                <c:pt idx="6873">
                  <c:v>8632609.6266354602</c:v>
                </c:pt>
                <c:pt idx="6874">
                  <c:v>8646421.8027116284</c:v>
                </c:pt>
                <c:pt idx="6875">
                  <c:v>8660256.0782686397</c:v>
                </c:pt>
                <c:pt idx="6876">
                  <c:v>8674112.4886656646</c:v>
                </c:pt>
                <c:pt idx="6877">
                  <c:v>8687991.0693184491</c:v>
                </c:pt>
                <c:pt idx="6878">
                  <c:v>8701891.8556994032</c:v>
                </c:pt>
                <c:pt idx="6879">
                  <c:v>8715814.8833376914</c:v>
                </c:pt>
                <c:pt idx="6880">
                  <c:v>8729760.1878193282</c:v>
                </c:pt>
                <c:pt idx="6881">
                  <c:v>8743727.8047872633</c:v>
                </c:pt>
                <c:pt idx="6882">
                  <c:v>8757717.7699414771</c:v>
                </c:pt>
                <c:pt idx="6883">
                  <c:v>8771730.1190390661</c:v>
                </c:pt>
                <c:pt idx="6884">
                  <c:v>8785764.8878943454</c:v>
                </c:pt>
                <c:pt idx="6885">
                  <c:v>8799822.1123789251</c:v>
                </c:pt>
                <c:pt idx="6886">
                  <c:v>8813901.8284218144</c:v>
                </c:pt>
                <c:pt idx="6887">
                  <c:v>8828004.0720095057</c:v>
                </c:pt>
                <c:pt idx="6888">
                  <c:v>8842128.8791860733</c:v>
                </c:pt>
                <c:pt idx="6889">
                  <c:v>8856276.2860532608</c:v>
                </c:pt>
                <c:pt idx="6890">
                  <c:v>8870446.3287705742</c:v>
                </c:pt>
                <c:pt idx="6891">
                  <c:v>8884639.0435553752</c:v>
                </c:pt>
                <c:pt idx="6892">
                  <c:v>8898854.4666829724</c:v>
                </c:pt>
                <c:pt idx="6893">
                  <c:v>8913092.6344867162</c:v>
                </c:pt>
                <c:pt idx="6894">
                  <c:v>8927353.5833580866</c:v>
                </c:pt>
                <c:pt idx="6895">
                  <c:v>8941637.3497467972</c:v>
                </c:pt>
                <c:pt idx="6896">
                  <c:v>8955943.9701608736</c:v>
                </c:pt>
                <c:pt idx="6897">
                  <c:v>8970273.4811667595</c:v>
                </c:pt>
                <c:pt idx="6898">
                  <c:v>8984625.9193894025</c:v>
                </c:pt>
                <c:pt idx="6899">
                  <c:v>8999001.3215123489</c:v>
                </c:pt>
                <c:pt idx="6900">
                  <c:v>9013399.7242778428</c:v>
                </c:pt>
                <c:pt idx="6901">
                  <c:v>9027821.1644869111</c:v>
                </c:pt>
                <c:pt idx="6902">
                  <c:v>9042265.6789994668</c:v>
                </c:pt>
                <c:pt idx="6903">
                  <c:v>9056733.304734394</c:v>
                </c:pt>
                <c:pt idx="6904">
                  <c:v>9071224.0786696523</c:v>
                </c:pt>
                <c:pt idx="6905">
                  <c:v>9085738.0378423613</c:v>
                </c:pt>
                <c:pt idx="6906">
                  <c:v>9100275.2193489019</c:v>
                </c:pt>
                <c:pt idx="6907">
                  <c:v>9114835.6603450105</c:v>
                </c:pt>
                <c:pt idx="6908">
                  <c:v>9129419.3980458714</c:v>
                </c:pt>
                <c:pt idx="6909">
                  <c:v>9144026.4697262142</c:v>
                </c:pt>
                <c:pt idx="6910">
                  <c:v>9158656.9127204046</c:v>
                </c:pt>
                <c:pt idx="6911">
                  <c:v>9173310.7644225471</c:v>
                </c:pt>
                <c:pt idx="6912">
                  <c:v>9187988.0622865763</c:v>
                </c:pt>
                <c:pt idx="6913">
                  <c:v>9202688.8438263498</c:v>
                </c:pt>
                <c:pt idx="6914">
                  <c:v>9217413.146615753</c:v>
                </c:pt>
                <c:pt idx="6915">
                  <c:v>9232161.0082887858</c:v>
                </c:pt>
                <c:pt idx="6916">
                  <c:v>9246932.4665396623</c:v>
                </c:pt>
                <c:pt idx="6917">
                  <c:v>9261727.5591229089</c:v>
                </c:pt>
                <c:pt idx="6918">
                  <c:v>9276546.3238534573</c:v>
                </c:pt>
                <c:pt idx="6919">
                  <c:v>9291388.798606744</c:v>
                </c:pt>
                <c:pt idx="6920">
                  <c:v>9306255.0213188082</c:v>
                </c:pt>
                <c:pt idx="6921">
                  <c:v>9321145.0299863853</c:v>
                </c:pt>
                <c:pt idx="6922">
                  <c:v>9336058.8626670036</c:v>
                </c:pt>
                <c:pt idx="6923">
                  <c:v>9350996.5574790854</c:v>
                </c:pt>
                <c:pt idx="6924">
                  <c:v>9365958.1526020411</c:v>
                </c:pt>
                <c:pt idx="6925">
                  <c:v>9380943.6862763707</c:v>
                </c:pt>
                <c:pt idx="6926">
                  <c:v>9395953.1968037561</c:v>
                </c:pt>
                <c:pt idx="6927">
                  <c:v>9410986.722547166</c:v>
                </c:pt>
                <c:pt idx="6928">
                  <c:v>9426044.3019309435</c:v>
                </c:pt>
                <c:pt idx="6929">
                  <c:v>9441125.9734409172</c:v>
                </c:pt>
                <c:pt idx="6930">
                  <c:v>9456231.7756244894</c:v>
                </c:pt>
                <c:pt idx="6931">
                  <c:v>9471361.7470907401</c:v>
                </c:pt>
                <c:pt idx="6932">
                  <c:v>9486515.9265105184</c:v>
                </c:pt>
                <c:pt idx="6933">
                  <c:v>9501694.3526165541</c:v>
                </c:pt>
                <c:pt idx="6934">
                  <c:v>9516897.0642035455</c:v>
                </c:pt>
                <c:pt idx="6935">
                  <c:v>9532124.1001282632</c:v>
                </c:pt>
                <c:pt idx="6936">
                  <c:v>9547375.4993096516</c:v>
                </c:pt>
                <c:pt idx="6937">
                  <c:v>9562651.300728919</c:v>
                </c:pt>
                <c:pt idx="6938">
                  <c:v>9577951.5434296466</c:v>
                </c:pt>
                <c:pt idx="6939">
                  <c:v>9593276.2665178888</c:v>
                </c:pt>
                <c:pt idx="6940">
                  <c:v>9608625.5091622639</c:v>
                </c:pt>
                <c:pt idx="6941">
                  <c:v>9623999.3105940651</c:v>
                </c:pt>
                <c:pt idx="6942">
                  <c:v>9639397.7101073507</c:v>
                </c:pt>
                <c:pt idx="6943">
                  <c:v>9654820.7470590547</c:v>
                </c:pt>
                <c:pt idx="6944">
                  <c:v>9670268.4608690776</c:v>
                </c:pt>
                <c:pt idx="6945">
                  <c:v>9685740.8910203949</c:v>
                </c:pt>
                <c:pt idx="6946">
                  <c:v>9701238.0770591535</c:v>
                </c:pt>
                <c:pt idx="6947">
                  <c:v>9716760.0585947726</c:v>
                </c:pt>
                <c:pt idx="6948">
                  <c:v>9732306.8753000516</c:v>
                </c:pt>
                <c:pt idx="6949">
                  <c:v>9747878.5669112615</c:v>
                </c:pt>
                <c:pt idx="6950">
                  <c:v>9763475.1732282508</c:v>
                </c:pt>
                <c:pt idx="6951">
                  <c:v>9779096.7341145519</c:v>
                </c:pt>
                <c:pt idx="6952">
                  <c:v>9794743.2894974761</c:v>
                </c:pt>
                <c:pt idx="6953">
                  <c:v>9810414.8793682195</c:v>
                </c:pt>
                <c:pt idx="6954">
                  <c:v>9826111.5437819641</c:v>
                </c:pt>
                <c:pt idx="6955">
                  <c:v>9841833.3228579797</c:v>
                </c:pt>
                <c:pt idx="6956">
                  <c:v>9857580.2567797247</c:v>
                </c:pt>
                <c:pt idx="6957">
                  <c:v>9873352.3857949544</c:v>
                </c:pt>
                <c:pt idx="6958">
                  <c:v>9889149.7502158228</c:v>
                </c:pt>
                <c:pt idx="6959">
                  <c:v>9904972.3904189747</c:v>
                </c:pt>
                <c:pt idx="6960">
                  <c:v>9920820.3468456659</c:v>
                </c:pt>
                <c:pt idx="6961">
                  <c:v>9936693.6600018535</c:v>
                </c:pt>
                <c:pt idx="6962">
                  <c:v>9952592.3704583086</c:v>
                </c:pt>
                <c:pt idx="6963">
                  <c:v>9968516.5188507102</c:v>
                </c:pt>
                <c:pt idx="6964">
                  <c:v>9984466.1458797567</c:v>
                </c:pt>
                <c:pt idx="6965">
                  <c:v>10000441.292311268</c:v>
                </c:pt>
                <c:pt idx="6966">
                  <c:v>10016441.99897629</c:v>
                </c:pt>
                <c:pt idx="6967">
                  <c:v>10032468.306771198</c:v>
                </c:pt>
                <c:pt idx="6968">
                  <c:v>10048520.2566578</c:v>
                </c:pt>
                <c:pt idx="6969">
                  <c:v>10064597.889663441</c:v>
                </c:pt>
                <c:pt idx="6970">
                  <c:v>10080701.246881116</c:v>
                </c:pt>
                <c:pt idx="6971">
                  <c:v>10096830.369469564</c:v>
                </c:pt>
                <c:pt idx="6972">
                  <c:v>10112985.298653379</c:v>
                </c:pt>
                <c:pt idx="6973">
                  <c:v>10129166.075723113</c:v>
                </c:pt>
                <c:pt idx="6974">
                  <c:v>10145372.742035389</c:v>
                </c:pt>
                <c:pt idx="6975">
                  <c:v>10161605.339012993</c:v>
                </c:pt>
                <c:pt idx="6976">
                  <c:v>10177863.908144992</c:v>
                </c:pt>
                <c:pt idx="6977">
                  <c:v>10194148.490986831</c:v>
                </c:pt>
                <c:pt idx="6978">
                  <c:v>10210459.129160449</c:v>
                </c:pt>
                <c:pt idx="6979">
                  <c:v>10226795.864354378</c:v>
                </c:pt>
                <c:pt idx="6980">
                  <c:v>10243158.738323851</c:v>
                </c:pt>
                <c:pt idx="6981">
                  <c:v>10259547.79289091</c:v>
                </c:pt>
                <c:pt idx="6982">
                  <c:v>10275963.069944512</c:v>
                </c:pt>
                <c:pt idx="6983">
                  <c:v>10292404.611440636</c:v>
                </c:pt>
                <c:pt idx="6984">
                  <c:v>10308872.459402394</c:v>
                </c:pt>
                <c:pt idx="6985">
                  <c:v>10325366.655920126</c:v>
                </c:pt>
                <c:pt idx="6986">
                  <c:v>10341887.243151527</c:v>
                </c:pt>
                <c:pt idx="6987">
                  <c:v>10358434.263321739</c:v>
                </c:pt>
                <c:pt idx="6988">
                  <c:v>10375007.758723466</c:v>
                </c:pt>
                <c:pt idx="6989">
                  <c:v>10391607.771717077</c:v>
                </c:pt>
                <c:pt idx="6990">
                  <c:v>10408234.344730724</c:v>
                </c:pt>
                <c:pt idx="6991">
                  <c:v>10424887.520260436</c:v>
                </c:pt>
                <c:pt idx="6992">
                  <c:v>10441567.340870243</c:v>
                </c:pt>
                <c:pt idx="6993">
                  <c:v>10458273.849192271</c:v>
                </c:pt>
                <c:pt idx="6994">
                  <c:v>10475007.087926863</c:v>
                </c:pt>
                <c:pt idx="6995">
                  <c:v>10491767.099842679</c:v>
                </c:pt>
                <c:pt idx="6996">
                  <c:v>10508553.92777681</c:v>
                </c:pt>
                <c:pt idx="6997">
                  <c:v>10525367.614634886</c:v>
                </c:pt>
                <c:pt idx="6998">
                  <c:v>10542208.203391187</c:v>
                </c:pt>
                <c:pt idx="6999">
                  <c:v>10559075.737088749</c:v>
                </c:pt>
                <c:pt idx="7000">
                  <c:v>10575970.258839481</c:v>
                </c:pt>
                <c:pt idx="7001">
                  <c:v>10592891.811824268</c:v>
                </c:pt>
                <c:pt idx="7002">
                  <c:v>10609840.439293088</c:v>
                </c:pt>
                <c:pt idx="7003">
                  <c:v>10626816.184565114</c:v>
                </c:pt>
                <c:pt idx="7004">
                  <c:v>10643819.091028832</c:v>
                </c:pt>
                <c:pt idx="7005">
                  <c:v>10660849.202142151</c:v>
                </c:pt>
                <c:pt idx="7006">
                  <c:v>10677906.561432511</c:v>
                </c:pt>
                <c:pt idx="7007">
                  <c:v>10694991.212496996</c:v>
                </c:pt>
                <c:pt idx="7008">
                  <c:v>10712103.199002445</c:v>
                </c:pt>
                <c:pt idx="7009">
                  <c:v>10729242.564685566</c:v>
                </c:pt>
                <c:pt idx="7010">
                  <c:v>10746409.353353042</c:v>
                </c:pt>
                <c:pt idx="7011">
                  <c:v>10763603.608881652</c:v>
                </c:pt>
                <c:pt idx="7012">
                  <c:v>10780825.375218371</c:v>
                </c:pt>
                <c:pt idx="7013">
                  <c:v>10798074.696380496</c:v>
                </c:pt>
                <c:pt idx="7014">
                  <c:v>10815351.616455747</c:v>
                </c:pt>
                <c:pt idx="7015">
                  <c:v>10832656.179602385</c:v>
                </c:pt>
                <c:pt idx="7016">
                  <c:v>10849988.430049328</c:v>
                </c:pt>
                <c:pt idx="7017">
                  <c:v>10867348.412096256</c:v>
                </c:pt>
                <c:pt idx="7018">
                  <c:v>10884736.170113729</c:v>
                </c:pt>
                <c:pt idx="7019">
                  <c:v>10902151.748543303</c:v>
                </c:pt>
                <c:pt idx="7020">
                  <c:v>10919595.191897638</c:v>
                </c:pt>
                <c:pt idx="7021">
                  <c:v>10937066.544760613</c:v>
                </c:pt>
                <c:pt idx="7022">
                  <c:v>10954565.851787442</c:v>
                </c:pt>
                <c:pt idx="7023">
                  <c:v>10972093.157704791</c:v>
                </c:pt>
                <c:pt idx="7024">
                  <c:v>10989648.507310884</c:v>
                </c:pt>
                <c:pt idx="7025">
                  <c:v>11007231.945475625</c:v>
                </c:pt>
                <c:pt idx="7026">
                  <c:v>11024843.517140709</c:v>
                </c:pt>
                <c:pt idx="7027">
                  <c:v>11042483.267319733</c:v>
                </c:pt>
                <c:pt idx="7028">
                  <c:v>11060151.241098326</c:v>
                </c:pt>
                <c:pt idx="7029">
                  <c:v>11077847.483634245</c:v>
                </c:pt>
                <c:pt idx="7030">
                  <c:v>11095572.040157504</c:v>
                </c:pt>
                <c:pt idx="7031">
                  <c:v>11113324.955970485</c:v>
                </c:pt>
                <c:pt idx="7032">
                  <c:v>11131106.276448051</c:v>
                </c:pt>
                <c:pt idx="7033">
                  <c:v>11148916.047037665</c:v>
                </c:pt>
                <c:pt idx="7034">
                  <c:v>11166754.313259508</c:v>
                </c:pt>
                <c:pt idx="7035">
                  <c:v>11184621.120706592</c:v>
                </c:pt>
                <c:pt idx="7036">
                  <c:v>11202516.515044879</c:v>
                </c:pt>
                <c:pt idx="7037">
                  <c:v>11220440.542013396</c:v>
                </c:pt>
                <c:pt idx="7038">
                  <c:v>11238393.247424355</c:v>
                </c:pt>
                <c:pt idx="7039">
                  <c:v>11256374.677163262</c:v>
                </c:pt>
                <c:pt idx="7040">
                  <c:v>11274384.877189042</c:v>
                </c:pt>
                <c:pt idx="7041">
                  <c:v>11292423.893534154</c:v>
                </c:pt>
                <c:pt idx="7042">
                  <c:v>11310491.772304712</c:v>
                </c:pt>
                <c:pt idx="7043">
                  <c:v>11328588.559680596</c:v>
                </c:pt>
                <c:pt idx="7044">
                  <c:v>11346714.30191558</c:v>
                </c:pt>
                <c:pt idx="7045">
                  <c:v>11364869.045337437</c:v>
                </c:pt>
                <c:pt idx="7046">
                  <c:v>11383052.836348064</c:v>
                </c:pt>
                <c:pt idx="7047">
                  <c:v>11401265.721423605</c:v>
                </c:pt>
                <c:pt idx="7048">
                  <c:v>11419507.747114569</c:v>
                </c:pt>
                <c:pt idx="7049">
                  <c:v>11437778.960045936</c:v>
                </c:pt>
                <c:pt idx="7050">
                  <c:v>11456079.406917294</c:v>
                </c:pt>
                <c:pt idx="7051">
                  <c:v>11474409.134502949</c:v>
                </c:pt>
                <c:pt idx="7052">
                  <c:v>11492768.189652042</c:v>
                </c:pt>
                <c:pt idx="7053">
                  <c:v>11511156.619288677</c:v>
                </c:pt>
                <c:pt idx="7054">
                  <c:v>11529574.470412036</c:v>
                </c:pt>
                <c:pt idx="7055">
                  <c:v>11548021.790096497</c:v>
                </c:pt>
                <c:pt idx="7056">
                  <c:v>11566498.625491759</c:v>
                </c:pt>
                <c:pt idx="7057">
                  <c:v>11585005.02382296</c:v>
                </c:pt>
                <c:pt idx="7058">
                  <c:v>11603541.032390798</c:v>
                </c:pt>
                <c:pt idx="7059">
                  <c:v>11622106.698571654</c:v>
                </c:pt>
                <c:pt idx="7060">
                  <c:v>11640702.069817711</c:v>
                </c:pt>
                <c:pt idx="7061">
                  <c:v>11659327.193657072</c:v>
                </c:pt>
                <c:pt idx="7062">
                  <c:v>11677982.117693888</c:v>
                </c:pt>
                <c:pt idx="7063">
                  <c:v>11696666.889608476</c:v>
                </c:pt>
                <c:pt idx="7064">
                  <c:v>11715381.55715744</c:v>
                </c:pt>
                <c:pt idx="7065">
                  <c:v>11734126.168173796</c:v>
                </c:pt>
                <c:pt idx="7066">
                  <c:v>11752900.770567093</c:v>
                </c:pt>
                <c:pt idx="7067">
                  <c:v>11771705.412323536</c:v>
                </c:pt>
                <c:pt idx="7068">
                  <c:v>11790540.141506108</c:v>
                </c:pt>
                <c:pt idx="7069">
                  <c:v>11809405.006254688</c:v>
                </c:pt>
                <c:pt idx="7070">
                  <c:v>11828300.054786183</c:v>
                </c:pt>
                <c:pt idx="7071">
                  <c:v>11847225.335394651</c:v>
                </c:pt>
                <c:pt idx="7072">
                  <c:v>11866180.896451412</c:v>
                </c:pt>
                <c:pt idx="7073">
                  <c:v>11885166.786405185</c:v>
                </c:pt>
                <c:pt idx="7074">
                  <c:v>11904183.053782206</c:v>
                </c:pt>
                <c:pt idx="7075">
                  <c:v>11923229.747186353</c:v>
                </c:pt>
                <c:pt idx="7076">
                  <c:v>11942306.915299272</c:v>
                </c:pt>
                <c:pt idx="7077">
                  <c:v>11961414.606880495</c:v>
                </c:pt>
                <c:pt idx="7078">
                  <c:v>11980552.870767575</c:v>
                </c:pt>
                <c:pt idx="7079">
                  <c:v>11999721.755876202</c:v>
                </c:pt>
                <c:pt idx="7080">
                  <c:v>12018921.31120033</c:v>
                </c:pt>
                <c:pt idx="7081">
                  <c:v>12038151.585812302</c:v>
                </c:pt>
                <c:pt idx="7082">
                  <c:v>12057412.628862986</c:v>
                </c:pt>
                <c:pt idx="7083">
                  <c:v>12076704.489581881</c:v>
                </c:pt>
                <c:pt idx="7084">
                  <c:v>12096027.217277259</c:v>
                </c:pt>
                <c:pt idx="7085">
                  <c:v>12115380.86133628</c:v>
                </c:pt>
                <c:pt idx="7086">
                  <c:v>12134765.471225128</c:v>
                </c:pt>
                <c:pt idx="7087">
                  <c:v>12154181.096489131</c:v>
                </c:pt>
                <c:pt idx="7088">
                  <c:v>12173627.786752891</c:v>
                </c:pt>
                <c:pt idx="7089">
                  <c:v>12193105.59172041</c:v>
                </c:pt>
                <c:pt idx="7090">
                  <c:v>12212614.561175212</c:v>
                </c:pt>
                <c:pt idx="7091">
                  <c:v>12232154.744980481</c:v>
                </c:pt>
                <c:pt idx="7092">
                  <c:v>12251726.193079174</c:v>
                </c:pt>
                <c:pt idx="7093">
                  <c:v>12271328.955494164</c:v>
                </c:pt>
                <c:pt idx="7094">
                  <c:v>12290963.082328359</c:v>
                </c:pt>
                <c:pt idx="7095">
                  <c:v>12310628.623764828</c:v>
                </c:pt>
                <c:pt idx="7096">
                  <c:v>12330325.630066935</c:v>
                </c:pt>
                <c:pt idx="7097">
                  <c:v>12350054.151578471</c:v>
                </c:pt>
                <c:pt idx="7098">
                  <c:v>12369814.238723766</c:v>
                </c:pt>
                <c:pt idx="7099">
                  <c:v>12389605.94200784</c:v>
                </c:pt>
                <c:pt idx="7100">
                  <c:v>12409429.312016513</c:v>
                </c:pt>
                <c:pt idx="7101">
                  <c:v>12429284.399416545</c:v>
                </c:pt>
                <c:pt idx="7102">
                  <c:v>12449171.254955765</c:v>
                </c:pt>
                <c:pt idx="7103">
                  <c:v>12469089.929463193</c:v>
                </c:pt>
                <c:pt idx="7104">
                  <c:v>12489040.473849181</c:v>
                </c:pt>
                <c:pt idx="7105">
                  <c:v>12509022.939105537</c:v>
                </c:pt>
                <c:pt idx="7106">
                  <c:v>12529037.376305653</c:v>
                </c:pt>
                <c:pt idx="7107">
                  <c:v>12549083.83660464</c:v>
                </c:pt>
                <c:pt idx="7108">
                  <c:v>12569162.371239455</c:v>
                </c:pt>
                <c:pt idx="7109">
                  <c:v>12589273.031529041</c:v>
                </c:pt>
                <c:pt idx="7110">
                  <c:v>12609415.868874444</c:v>
                </c:pt>
                <c:pt idx="7111">
                  <c:v>12629590.934758952</c:v>
                </c:pt>
                <c:pt idx="7112">
                  <c:v>12649798.280748229</c:v>
                </c:pt>
                <c:pt idx="7113">
                  <c:v>12670037.958490448</c:v>
                </c:pt>
                <c:pt idx="7114">
                  <c:v>12690310.019716412</c:v>
                </c:pt>
                <c:pt idx="7115">
                  <c:v>12710614.516239693</c:v>
                </c:pt>
                <c:pt idx="7116">
                  <c:v>12730951.49995677</c:v>
                </c:pt>
                <c:pt idx="7117">
                  <c:v>12751321.022847155</c:v>
                </c:pt>
                <c:pt idx="7118">
                  <c:v>12771723.136973526</c:v>
                </c:pt>
                <c:pt idx="7119">
                  <c:v>12792157.894481858</c:v>
                </c:pt>
                <c:pt idx="7120">
                  <c:v>12812625.347601566</c:v>
                </c:pt>
                <c:pt idx="7121">
                  <c:v>12833125.548645629</c:v>
                </c:pt>
                <c:pt idx="7122">
                  <c:v>12853658.550010726</c:v>
                </c:pt>
                <c:pt idx="7123">
                  <c:v>12874224.404177371</c:v>
                </c:pt>
                <c:pt idx="7124">
                  <c:v>12894823.163710047</c:v>
                </c:pt>
                <c:pt idx="7125">
                  <c:v>12915454.88125734</c:v>
                </c:pt>
                <c:pt idx="7126">
                  <c:v>12936119.609552078</c:v>
                </c:pt>
                <c:pt idx="7127">
                  <c:v>12956817.401411453</c:v>
                </c:pt>
                <c:pt idx="7128">
                  <c:v>12977548.309737174</c:v>
                </c:pt>
                <c:pt idx="7129">
                  <c:v>12998312.387515582</c:v>
                </c:pt>
                <c:pt idx="7130">
                  <c:v>13019109.687817806</c:v>
                </c:pt>
                <c:pt idx="7131">
                  <c:v>13039940.263799885</c:v>
                </c:pt>
                <c:pt idx="7132">
                  <c:v>13060804.168702908</c:v>
                </c:pt>
                <c:pt idx="7133">
                  <c:v>13081701.455853147</c:v>
                </c:pt>
                <c:pt idx="7134">
                  <c:v>13102632.178662201</c:v>
                </c:pt>
                <c:pt idx="7135">
                  <c:v>13123596.390627123</c:v>
                </c:pt>
                <c:pt idx="7136">
                  <c:v>13144594.145330563</c:v>
                </c:pt>
                <c:pt idx="7137">
                  <c:v>13165625.496440904</c:v>
                </c:pt>
                <c:pt idx="7138">
                  <c:v>13186690.497712398</c:v>
                </c:pt>
                <c:pt idx="7139">
                  <c:v>13207789.202985305</c:v>
                </c:pt>
                <c:pt idx="7140">
                  <c:v>13228921.666186027</c:v>
                </c:pt>
                <c:pt idx="7141">
                  <c:v>13250087.941327248</c:v>
                </c:pt>
                <c:pt idx="7142">
                  <c:v>13271288.082508076</c:v>
                </c:pt>
                <c:pt idx="7143">
                  <c:v>13292522.143914174</c:v>
                </c:pt>
                <c:pt idx="7144">
                  <c:v>13313790.179817906</c:v>
                </c:pt>
                <c:pt idx="7145">
                  <c:v>13335092.244578466</c:v>
                </c:pt>
                <c:pt idx="7146">
                  <c:v>13356428.392642025</c:v>
                </c:pt>
                <c:pt idx="7147">
                  <c:v>13377798.678541867</c:v>
                </c:pt>
                <c:pt idx="7148">
                  <c:v>13399203.156898536</c:v>
                </c:pt>
                <c:pt idx="7149">
                  <c:v>13420641.882419959</c:v>
                </c:pt>
                <c:pt idx="7150">
                  <c:v>13442114.909901604</c:v>
                </c:pt>
                <c:pt idx="7151">
                  <c:v>13463622.294226607</c:v>
                </c:pt>
                <c:pt idx="7152">
                  <c:v>13485164.090365918</c:v>
                </c:pt>
                <c:pt idx="7153">
                  <c:v>13506740.353378439</c:v>
                </c:pt>
                <c:pt idx="7154">
                  <c:v>13528351.138411172</c:v>
                </c:pt>
                <c:pt idx="7155">
                  <c:v>13549996.500699345</c:v>
                </c:pt>
                <c:pt idx="7156">
                  <c:v>13571676.495566573</c:v>
                </c:pt>
                <c:pt idx="7157">
                  <c:v>13593391.178424979</c:v>
                </c:pt>
                <c:pt idx="7158">
                  <c:v>13615140.604775351</c:v>
                </c:pt>
                <c:pt idx="7159">
                  <c:v>13636924.830207277</c:v>
                </c:pt>
                <c:pt idx="7160">
                  <c:v>13658743.910399288</c:v>
                </c:pt>
                <c:pt idx="7161">
                  <c:v>13680597.901119001</c:v>
                </c:pt>
                <c:pt idx="7162">
                  <c:v>13702486.858223261</c:v>
                </c:pt>
                <c:pt idx="7163">
                  <c:v>13724410.837658286</c:v>
                </c:pt>
                <c:pt idx="7164">
                  <c:v>13746369.895459805</c:v>
                </c:pt>
                <c:pt idx="7165">
                  <c:v>13768364.087753205</c:v>
                </c:pt>
                <c:pt idx="7166">
                  <c:v>13790393.470753672</c:v>
                </c:pt>
                <c:pt idx="7167">
                  <c:v>13812458.10076634</c:v>
                </c:pt>
                <c:pt idx="7168">
                  <c:v>13834558.034186427</c:v>
                </c:pt>
                <c:pt idx="7169">
                  <c:v>13856693.32749939</c:v>
                </c:pt>
                <c:pt idx="7170">
                  <c:v>13878864.037281055</c:v>
                </c:pt>
                <c:pt idx="7171">
                  <c:v>13901070.220197774</c:v>
                </c:pt>
                <c:pt idx="7172">
                  <c:v>13923311.933006564</c:v>
                </c:pt>
                <c:pt idx="7173">
                  <c:v>13945589.232555253</c:v>
                </c:pt>
                <c:pt idx="7174">
                  <c:v>13967902.175782625</c:v>
                </c:pt>
                <c:pt idx="7175">
                  <c:v>13990250.819718566</c:v>
                </c:pt>
                <c:pt idx="7176">
                  <c:v>14012635.221484208</c:v>
                </c:pt>
                <c:pt idx="7177">
                  <c:v>14035055.438292088</c:v>
                </c:pt>
                <c:pt idx="7178">
                  <c:v>14057511.527446266</c:v>
                </c:pt>
                <c:pt idx="7179">
                  <c:v>14080003.5463425</c:v>
                </c:pt>
                <c:pt idx="7180">
                  <c:v>14102531.552468376</c:v>
                </c:pt>
                <c:pt idx="7181">
                  <c:v>14125095.603403466</c:v>
                </c:pt>
                <c:pt idx="7182">
                  <c:v>14147695.756819462</c:v>
                </c:pt>
                <c:pt idx="7183">
                  <c:v>14170332.070480339</c:v>
                </c:pt>
                <c:pt idx="7184">
                  <c:v>14193004.602242485</c:v>
                </c:pt>
                <c:pt idx="7185">
                  <c:v>14215713.410054862</c:v>
                </c:pt>
                <c:pt idx="7186">
                  <c:v>14238458.551959155</c:v>
                </c:pt>
                <c:pt idx="7187">
                  <c:v>14261240.086089909</c:v>
                </c:pt>
                <c:pt idx="7188">
                  <c:v>14284058.070674689</c:v>
                </c:pt>
                <c:pt idx="7189">
                  <c:v>14306912.564034222</c:v>
                </c:pt>
                <c:pt idx="7190">
                  <c:v>14329803.624582546</c:v>
                </c:pt>
                <c:pt idx="7191">
                  <c:v>14352731.310827166</c:v>
                </c:pt>
                <c:pt idx="7192">
                  <c:v>14375695.681369197</c:v>
                </c:pt>
                <c:pt idx="7193">
                  <c:v>14398696.794903517</c:v>
                </c:pt>
                <c:pt idx="7194">
                  <c:v>14421734.71021891</c:v>
                </c:pt>
                <c:pt idx="7195">
                  <c:v>14444809.486198232</c:v>
                </c:pt>
                <c:pt idx="7196">
                  <c:v>14467921.181818541</c:v>
                </c:pt>
                <c:pt idx="7197">
                  <c:v>14491069.856151266</c:v>
                </c:pt>
                <c:pt idx="7198">
                  <c:v>14514255.568362348</c:v>
                </c:pt>
                <c:pt idx="7199">
                  <c:v>14537478.377712389</c:v>
                </c:pt>
                <c:pt idx="7200">
                  <c:v>14560738.343556818</c:v>
                </c:pt>
                <c:pt idx="7201">
                  <c:v>14584035.525346022</c:v>
                </c:pt>
                <c:pt idx="7202">
                  <c:v>14607369.982625516</c:v>
                </c:pt>
                <c:pt idx="7203">
                  <c:v>14630741.775036085</c:v>
                </c:pt>
                <c:pt idx="7204">
                  <c:v>14654150.962313939</c:v>
                </c:pt>
                <c:pt idx="7205">
                  <c:v>14677597.604290865</c:v>
                </c:pt>
                <c:pt idx="7206">
                  <c:v>14701081.760894386</c:v>
                </c:pt>
                <c:pt idx="7207">
                  <c:v>14724603.492147902</c:v>
                </c:pt>
                <c:pt idx="7208">
                  <c:v>14748162.858170856</c:v>
                </c:pt>
                <c:pt idx="7209">
                  <c:v>14771759.919178875</c:v>
                </c:pt>
                <c:pt idx="7210">
                  <c:v>14795394.735483941</c:v>
                </c:pt>
                <c:pt idx="7211">
                  <c:v>14819067.367494527</c:v>
                </c:pt>
                <c:pt idx="7212">
                  <c:v>14842777.875715766</c:v>
                </c:pt>
                <c:pt idx="7213">
                  <c:v>14866526.320749592</c:v>
                </c:pt>
                <c:pt idx="7214">
                  <c:v>14890312.763294911</c:v>
                </c:pt>
                <c:pt idx="7215">
                  <c:v>14914137.264147736</c:v>
                </c:pt>
                <c:pt idx="7216">
                  <c:v>14937999.884201363</c:v>
                </c:pt>
                <c:pt idx="7217">
                  <c:v>14961900.684446514</c:v>
                </c:pt>
                <c:pt idx="7218">
                  <c:v>14985839.725971496</c:v>
                </c:pt>
                <c:pt idx="7219">
                  <c:v>15009817.069962358</c:v>
                </c:pt>
                <c:pt idx="7220">
                  <c:v>15033832.777703043</c:v>
                </c:pt>
                <c:pt idx="7221">
                  <c:v>15057886.910575554</c:v>
                </c:pt>
                <c:pt idx="7222">
                  <c:v>15081979.530060101</c:v>
                </c:pt>
                <c:pt idx="7223">
                  <c:v>15106110.697735267</c:v>
                </c:pt>
                <c:pt idx="7224">
                  <c:v>15130280.475278158</c:v>
                </c:pt>
                <c:pt idx="7225">
                  <c:v>15154488.924464559</c:v>
                </c:pt>
                <c:pt idx="7226">
                  <c:v>15178736.107169103</c:v>
                </c:pt>
                <c:pt idx="7227">
                  <c:v>15203022.08536542</c:v>
                </c:pt>
                <c:pt idx="7228">
                  <c:v>15227346.921126297</c:v>
                </c:pt>
                <c:pt idx="7229">
                  <c:v>15251710.676623836</c:v>
                </c:pt>
                <c:pt idx="7230">
                  <c:v>15276113.41412962</c:v>
                </c:pt>
                <c:pt idx="7231">
                  <c:v>15300555.196014863</c:v>
                </c:pt>
                <c:pt idx="7232">
                  <c:v>15325036.084750567</c:v>
                </c:pt>
                <c:pt idx="7233">
                  <c:v>15349556.1429077</c:v>
                </c:pt>
                <c:pt idx="7234">
                  <c:v>15374115.433157334</c:v>
                </c:pt>
                <c:pt idx="7235">
                  <c:v>15398714.018270819</c:v>
                </c:pt>
                <c:pt idx="7236">
                  <c:v>15423351.961119933</c:v>
                </c:pt>
                <c:pt idx="7237">
                  <c:v>15448029.324677059</c:v>
                </c:pt>
                <c:pt idx="7238">
                  <c:v>15472746.17201533</c:v>
                </c:pt>
                <c:pt idx="7239">
                  <c:v>15497502.566308796</c:v>
                </c:pt>
                <c:pt idx="7240">
                  <c:v>15522298.570832586</c:v>
                </c:pt>
                <c:pt idx="7241">
                  <c:v>15547134.248963069</c:v>
                </c:pt>
                <c:pt idx="7242">
                  <c:v>15572009.664178018</c:v>
                </c:pt>
                <c:pt idx="7243">
                  <c:v>15596924.880056765</c:v>
                </c:pt>
                <c:pt idx="7244">
                  <c:v>15621879.960280376</c:v>
                </c:pt>
                <c:pt idx="7245">
                  <c:v>15646874.968631802</c:v>
                </c:pt>
                <c:pt idx="7246">
                  <c:v>15671909.96899605</c:v>
                </c:pt>
                <c:pt idx="7247">
                  <c:v>15696985.025360338</c:v>
                </c:pt>
                <c:pt idx="7248">
                  <c:v>15722100.20181427</c:v>
                </c:pt>
                <c:pt idx="7249">
                  <c:v>15747255.562549992</c:v>
                </c:pt>
                <c:pt idx="7250">
                  <c:v>15772451.171862353</c:v>
                </c:pt>
                <c:pt idx="7251">
                  <c:v>15797687.094149075</c:v>
                </c:pt>
                <c:pt idx="7252">
                  <c:v>15822963.393910918</c:v>
                </c:pt>
                <c:pt idx="7253">
                  <c:v>15848280.135751843</c:v>
                </c:pt>
                <c:pt idx="7254">
                  <c:v>15873637.384379178</c:v>
                </c:pt>
                <c:pt idx="7255">
                  <c:v>15899035.204603782</c:v>
                </c:pt>
                <c:pt idx="7256">
                  <c:v>15924473.661340211</c:v>
                </c:pt>
                <c:pt idx="7257">
                  <c:v>15949952.819606885</c:v>
                </c:pt>
                <c:pt idx="7258">
                  <c:v>15975472.744526252</c:v>
                </c:pt>
                <c:pt idx="7259">
                  <c:v>16001033.501324959</c:v>
                </c:pt>
                <c:pt idx="7260">
                  <c:v>16026635.155334013</c:v>
                </c:pt>
                <c:pt idx="7261">
                  <c:v>16052277.771988947</c:v>
                </c:pt>
                <c:pt idx="7262">
                  <c:v>16077961.41683</c:v>
                </c:pt>
                <c:pt idx="7263">
                  <c:v>16103686.155502269</c:v>
                </c:pt>
                <c:pt idx="7264">
                  <c:v>16129452.053755887</c:v>
                </c:pt>
                <c:pt idx="7265">
                  <c:v>16155259.177446179</c:v>
                </c:pt>
                <c:pt idx="7266">
                  <c:v>16181107.592533849</c:v>
                </c:pt>
                <c:pt idx="7267">
                  <c:v>16206997.365085134</c:v>
                </c:pt>
                <c:pt idx="7268">
                  <c:v>16232928.561271975</c:v>
                </c:pt>
                <c:pt idx="7269">
                  <c:v>16258901.24737219</c:v>
                </c:pt>
                <c:pt idx="7270">
                  <c:v>16284915.489769639</c:v>
                </c:pt>
                <c:pt idx="7271">
                  <c:v>16310971.354954399</c:v>
                </c:pt>
                <c:pt idx="7272">
                  <c:v>16337068.909522934</c:v>
                </c:pt>
                <c:pt idx="7273">
                  <c:v>16363208.220178254</c:v>
                </c:pt>
                <c:pt idx="7274">
                  <c:v>16389389.353730101</c:v>
                </c:pt>
                <c:pt idx="7275">
                  <c:v>16415612.377095109</c:v>
                </c:pt>
                <c:pt idx="7276">
                  <c:v>16441877.357296981</c:v>
                </c:pt>
                <c:pt idx="7277">
                  <c:v>16468184.361466656</c:v>
                </c:pt>
                <c:pt idx="7278">
                  <c:v>16494533.456842484</c:v>
                </c:pt>
                <c:pt idx="7279">
                  <c:v>16520924.710770395</c:v>
                </c:pt>
                <c:pt idx="7280">
                  <c:v>16547358.19070407</c:v>
                </c:pt>
                <c:pt idx="7281">
                  <c:v>16573833.964205123</c:v>
                </c:pt>
                <c:pt idx="7282">
                  <c:v>16600352.098943263</c:v>
                </c:pt>
                <c:pt idx="7283">
                  <c:v>16626912.662696468</c:v>
                </c:pt>
                <c:pt idx="7284">
                  <c:v>16653515.72335116</c:v>
                </c:pt>
                <c:pt idx="7285">
                  <c:v>16680161.348902386</c:v>
                </c:pt>
                <c:pt idx="7286">
                  <c:v>16706849.607453981</c:v>
                </c:pt>
                <c:pt idx="7287">
                  <c:v>16733580.567218747</c:v>
                </c:pt>
                <c:pt idx="7288">
                  <c:v>16760354.296518624</c:v>
                </c:pt>
                <c:pt idx="7289">
                  <c:v>16787170.863784865</c:v>
                </c:pt>
                <c:pt idx="7290">
                  <c:v>16814030.337558225</c:v>
                </c:pt>
                <c:pt idx="7291">
                  <c:v>16840932.78648911</c:v>
                </c:pt>
                <c:pt idx="7292">
                  <c:v>16867878.279337775</c:v>
                </c:pt>
                <c:pt idx="7293">
                  <c:v>16894866.884974487</c:v>
                </c:pt>
                <c:pt idx="7294">
                  <c:v>16921898.672379714</c:v>
                </c:pt>
                <c:pt idx="7295">
                  <c:v>16948973.710644279</c:v>
                </c:pt>
                <c:pt idx="7296">
                  <c:v>16976092.068969559</c:v>
                </c:pt>
                <c:pt idx="7297">
                  <c:v>17003253.81666765</c:v>
                </c:pt>
                <c:pt idx="7298">
                  <c:v>17030459.023161557</c:v>
                </c:pt>
                <c:pt idx="7299">
                  <c:v>17057707.75798535</c:v>
                </c:pt>
                <c:pt idx="7300">
                  <c:v>17085000.090784352</c:v>
                </c:pt>
                <c:pt idx="7301">
                  <c:v>17112336.091315329</c:v>
                </c:pt>
                <c:pt idx="7302">
                  <c:v>17139715.829446655</c:v>
                </c:pt>
                <c:pt idx="7303">
                  <c:v>17167139.375158485</c:v>
                </c:pt>
                <c:pt idx="7304">
                  <c:v>17194606.798542954</c:v>
                </c:pt>
                <c:pt idx="7305">
                  <c:v>17222118.169804338</c:v>
                </c:pt>
                <c:pt idx="7306">
                  <c:v>17249673.55925924</c:v>
                </c:pt>
                <c:pt idx="7307">
                  <c:v>17277273.037336767</c:v>
                </c:pt>
                <c:pt idx="7308">
                  <c:v>17304916.674578719</c:v>
                </c:pt>
                <c:pt idx="7309">
                  <c:v>17332604.54163976</c:v>
                </c:pt>
                <c:pt idx="7310">
                  <c:v>17360336.709287602</c:v>
                </c:pt>
                <c:pt idx="7311">
                  <c:v>17388113.248403184</c:v>
                </c:pt>
                <c:pt idx="7312">
                  <c:v>17415934.229980856</c:v>
                </c:pt>
                <c:pt idx="7313">
                  <c:v>17443799.725128554</c:v>
                </c:pt>
                <c:pt idx="7314">
                  <c:v>17471709.80506799</c:v>
                </c:pt>
                <c:pt idx="7315">
                  <c:v>17499664.541134834</c:v>
                </c:pt>
                <c:pt idx="7316">
                  <c:v>17527664.004778892</c:v>
                </c:pt>
                <c:pt idx="7317">
                  <c:v>17555708.267564289</c:v>
                </c:pt>
                <c:pt idx="7318">
                  <c:v>17583797.401169647</c:v>
                </c:pt>
                <c:pt idx="7319">
                  <c:v>17611931.477388285</c:v>
                </c:pt>
                <c:pt idx="7320">
                  <c:v>17640110.568128381</c:v>
                </c:pt>
                <c:pt idx="7321">
                  <c:v>17668334.745413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0B-4A06-BFED-7D5C84138E82}"/>
            </c:ext>
          </c:extLst>
        </c:ser>
        <c:ser>
          <c:idx val="6"/>
          <c:order val="6"/>
          <c:tx>
            <c:strRef>
              <c:f>'Supply (4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4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4)'!$Q$293:$Q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2430509871669012E-4</c:v>
                </c:pt>
                <c:pt idx="3">
                  <c:v>6.3580070775507607E-4</c:v>
                </c:pt>
                <c:pt idx="4">
                  <c:v>6.4748970949574049E-4</c:v>
                </c:pt>
                <c:pt idx="5">
                  <c:v>6.5937502442975349E-4</c:v>
                </c:pt>
                <c:pt idx="6">
                  <c:v>6.7145961157886222E-4</c:v>
                </c:pt>
                <c:pt idx="7">
                  <c:v>6.8374646891917307E-4</c:v>
                </c:pt>
                <c:pt idx="8">
                  <c:v>6.9623863380834008E-4</c:v>
                </c:pt>
                <c:pt idx="9">
                  <c:v>7.0893918341627653E-4</c:v>
                </c:pt>
                <c:pt idx="10">
                  <c:v>7.2185123515940218E-4</c:v>
                </c:pt>
                <c:pt idx="11">
                  <c:v>7.3497794713844465E-4</c:v>
                </c:pt>
                <c:pt idx="12">
                  <c:v>7.4832251857980577E-4</c:v>
                </c:pt>
                <c:pt idx="13">
                  <c:v>7.6188819028051135E-4</c:v>
                </c:pt>
                <c:pt idx="14">
                  <c:v>7.7567824505675573E-4</c:v>
                </c:pt>
                <c:pt idx="15">
                  <c:v>7.8969600819605906E-4</c:v>
                </c:pt>
                <c:pt idx="16">
                  <c:v>8.039448479130486E-4</c:v>
                </c:pt>
                <c:pt idx="17">
                  <c:v>8.184281758088801E-4</c:v>
                </c:pt>
                <c:pt idx="18">
                  <c:v>8.3314944733431362E-4</c:v>
                </c:pt>
                <c:pt idx="19">
                  <c:v>8.4811216225645679E-4</c:v>
                </c:pt>
                <c:pt idx="20">
                  <c:v>8.6331986512919103E-4</c:v>
                </c:pt>
                <c:pt idx="21">
                  <c:v>8.7877614576729315E-4</c:v>
                </c:pt>
                <c:pt idx="22">
                  <c:v>8.944846397242668E-4</c:v>
                </c:pt>
                <c:pt idx="23">
                  <c:v>9.1044902877389854E-4</c:v>
                </c:pt>
                <c:pt idx="24">
                  <c:v>9.2667304139554924E-4</c:v>
                </c:pt>
                <c:pt idx="25">
                  <c:v>9.431604532631981E-4</c:v>
                </c:pt>
                <c:pt idx="26">
                  <c:v>9.5991508773824884E-4</c:v>
                </c:pt>
                <c:pt idx="27">
                  <c:v>9.7694081636611418E-4</c:v>
                </c:pt>
                <c:pt idx="28">
                  <c:v>9.9424155937658941E-4</c:v>
                </c:pt>
                <c:pt idx="29">
                  <c:v>1.0118212861880307E-3</c:v>
                </c:pt>
                <c:pt idx="30">
                  <c:v>1.0296840159153481E-3</c:v>
                </c:pt>
                <c:pt idx="31">
                  <c:v>1.0478338178818273E-3</c:v>
                </c:pt>
                <c:pt idx="32">
                  <c:v>1.0662748121347927E-3</c:v>
                </c:pt>
                <c:pt idx="33">
                  <c:v>1.0850111699651254E-3</c:v>
                </c:pt>
                <c:pt idx="34">
                  <c:v>1.1040471144306452E-3</c:v>
                </c:pt>
                <c:pt idx="35">
                  <c:v>1.1233869208833723E-3</c:v>
                </c:pt>
                <c:pt idx="36">
                  <c:v>1.1430349175006768E-3</c:v>
                </c:pt>
                <c:pt idx="37">
                  <c:v>1.162995485820334E-3</c:v>
                </c:pt>
                <c:pt idx="38">
                  <c:v>1.1832730612794898E-3</c:v>
                </c:pt>
                <c:pt idx="39">
                  <c:v>1.2038721337575529E-3</c:v>
                </c:pt>
                <c:pt idx="40">
                  <c:v>1.224797248123024E-3</c:v>
                </c:pt>
                <c:pt idx="41">
                  <c:v>1.2460530047842724E-3</c:v>
                </c:pt>
                <c:pt idx="42">
                  <c:v>1.267644060244271E-3</c:v>
                </c:pt>
                <c:pt idx="43">
                  <c:v>1.289575127659304E-3</c:v>
                </c:pt>
                <c:pt idx="44">
                  <c:v>1.3118509774016516E-3</c:v>
                </c:pt>
                <c:pt idx="45">
                  <c:v>1.3344764376262701E-3</c:v>
                </c:pt>
                <c:pt idx="46">
                  <c:v>1.3574563948414715E-3</c:v>
                </c:pt>
                <c:pt idx="47">
                  <c:v>1.380795794483616E-3</c:v>
                </c:pt>
                <c:pt idx="48">
                  <c:v>1.4044996414958276E-3</c:v>
                </c:pt>
                <c:pt idx="49">
                  <c:v>1.4285730009107424E-3</c:v>
                </c:pt>
                <c:pt idx="50">
                  <c:v>1.4530209984372976E-3</c:v>
                </c:pt>
                <c:pt idx="51">
                  <c:v>1.477848821051575E-3</c:v>
                </c:pt>
                <c:pt idx="52">
                  <c:v>1.5030617175917037E-3</c:v>
                </c:pt>
                <c:pt idx="53">
                  <c:v>1.5286649993568352E-3</c:v>
                </c:pt>
                <c:pt idx="54">
                  <c:v>1.5546640407101983E-3</c:v>
                </c:pt>
                <c:pt idx="55">
                  <c:v>1.5810642796862417E-3</c:v>
                </c:pt>
                <c:pt idx="56">
                  <c:v>1.6078712186018758E-3</c:v>
                </c:pt>
                <c:pt idx="57">
                  <c:v>1.6350904246718212E-3</c:v>
                </c:pt>
                <c:pt idx="58">
                  <c:v>1.6627275306280692E-3</c:v>
                </c:pt>
                <c:pt idx="59">
                  <c:v>1.690788235343469E-3</c:v>
                </c:pt>
                <c:pt idx="60">
                  <c:v>1.7192783044594434E-3</c:v>
                </c:pt>
                <c:pt idx="61">
                  <c:v>1.7482035710178435E-3</c:v>
                </c:pt>
                <c:pt idx="62">
                  <c:v>1.7775699360969522E-3</c:v>
                </c:pt>
                <c:pt idx="63">
                  <c:v>1.8073833694516395E-3</c:v>
                </c:pt>
                <c:pt idx="64">
                  <c:v>1.8376499101576797E-3</c:v>
                </c:pt>
                <c:pt idx="65">
                  <c:v>1.8683756672602371E-3</c:v>
                </c:pt>
                <c:pt idx="66">
                  <c:v>1.8995668204265285E-3</c:v>
                </c:pt>
                <c:pt idx="67">
                  <c:v>1.9312296206026652E-3</c:v>
                </c:pt>
                <c:pt idx="68">
                  <c:v>1.9633703906746852E-3</c:v>
                </c:pt>
                <c:pt idx="69">
                  <c:v>1.9959955261337802E-3</c:v>
                </c:pt>
                <c:pt idx="70">
                  <c:v>2.0291114957457232E-3</c:v>
                </c:pt>
                <c:pt idx="71">
                  <c:v>2.0627248422245017E-3</c:v>
                </c:pt>
                <c:pt idx="72">
                  <c:v>2.096842182910166E-3</c:v>
                </c:pt>
                <c:pt idx="73">
                  <c:v>2.1314702104508931E-3</c:v>
                </c:pt>
                <c:pt idx="74">
                  <c:v>2.1666156934892749E-3</c:v>
                </c:pt>
                <c:pt idx="75">
                  <c:v>2.2022854773528348E-3</c:v>
                </c:pt>
                <c:pt idx="76">
                  <c:v>2.2384864847487759E-3</c:v>
                </c:pt>
                <c:pt idx="77">
                  <c:v>2.275225716462968E-3</c:v>
                </c:pt>
                <c:pt idx="78">
                  <c:v>2.3125102520631779E-3</c:v>
                </c:pt>
                <c:pt idx="79">
                  <c:v>2.3503472506065425E-3</c:v>
                </c:pt>
                <c:pt idx="80">
                  <c:v>2.3887439513512955E-3</c:v>
                </c:pt>
                <c:pt idx="81">
                  <c:v>2.4277076744727453E-3</c:v>
                </c:pt>
                <c:pt idx="82">
                  <c:v>2.4672458217835131E-3</c:v>
                </c:pt>
                <c:pt idx="83">
                  <c:v>2.5073658774580274E-3</c:v>
                </c:pt>
                <c:pt idx="84">
                  <c:v>2.5480754087612882E-3</c:v>
                </c:pt>
                <c:pt idx="85">
                  <c:v>2.5893820667818915E-3</c:v>
                </c:pt>
                <c:pt idx="86">
                  <c:v>2.6312935871693273E-3</c:v>
                </c:pt>
                <c:pt idx="87">
                  <c:v>2.6738177908755467E-3</c:v>
                </c:pt>
                <c:pt idx="88">
                  <c:v>2.7169625849008039E-3</c:v>
                </c:pt>
                <c:pt idx="89">
                  <c:v>2.7607359630437726E-3</c:v>
                </c:pt>
                <c:pt idx="90">
                  <c:v>2.8051460066559402E-3</c:v>
                </c:pt>
                <c:pt idx="91">
                  <c:v>2.8502008854002802E-3</c:v>
                </c:pt>
                <c:pt idx="92">
                  <c:v>2.8959088580142052E-3</c:v>
                </c:pt>
                <c:pt idx="93">
                  <c:v>2.942278273076799E-3</c:v>
                </c:pt>
                <c:pt idx="94">
                  <c:v>2.9893175697803301E-3</c:v>
                </c:pt>
                <c:pt idx="95">
                  <c:v>3.0370352787060483E-3</c:v>
                </c:pt>
                <c:pt idx="96">
                  <c:v>3.0854400226042627E-3</c:v>
                </c:pt>
                <c:pt idx="97">
                  <c:v>3.1345405171787012E-3</c:v>
                </c:pt>
                <c:pt idx="98">
                  <c:v>3.1843455718751517E-3</c:v>
                </c:pt>
                <c:pt idx="99">
                  <c:v>3.2348640906743839E-3</c:v>
                </c:pt>
                <c:pt idx="100">
                  <c:v>3.2861050728893522E-3</c:v>
                </c:pt>
                <c:pt idx="101">
                  <c:v>3.338077613966677E-3</c:v>
                </c:pt>
                <c:pt idx="102">
                  <c:v>3.3907909062924051E-3</c:v>
                </c:pt>
                <c:pt idx="103">
                  <c:v>3.4442542400020442E-3</c:v>
                </c:pt>
                <c:pt idx="104">
                  <c:v>3.4984770037948753E-3</c:v>
                </c:pt>
                <c:pt idx="105">
                  <c:v>3.5534686857525339E-3</c:v>
                </c:pt>
                <c:pt idx="106">
                  <c:v>3.609238874161863E-3</c:v>
                </c:pt>
                <c:pt idx="107">
                  <c:v>3.6657972583420341E-3</c:v>
                </c:pt>
                <c:pt idx="108">
                  <c:v>3.7231536294759322E-3</c:v>
                </c:pt>
                <c:pt idx="109">
                  <c:v>3.7813178814458019E-3</c:v>
                </c:pt>
                <c:pt idx="110">
                  <c:v>3.8403000116731538E-3</c:v>
                </c:pt>
                <c:pt idx="111">
                  <c:v>3.9001101219629207E-3</c:v>
                </c:pt>
                <c:pt idx="112">
                  <c:v>3.9607584193518701E-3</c:v>
                </c:pt>
                <c:pt idx="113">
                  <c:v>4.0222552169612603E-3</c:v>
                </c:pt>
                <c:pt idx="114">
                  <c:v>4.0846109348537376E-3</c:v>
                </c:pt>
                <c:pt idx="115">
                  <c:v>4.1478361008944744E-3</c:v>
                </c:pt>
                <c:pt idx="116">
                  <c:v>4.2119413516165339E-3</c:v>
                </c:pt>
                <c:pt idx="117">
                  <c:v>4.276937433090466E-3</c:v>
                </c:pt>
                <c:pt idx="118">
                  <c:v>4.3428352017981274E-3</c:v>
                </c:pt>
                <c:pt idx="119">
                  <c:v>4.4096456255107094E-3</c:v>
                </c:pt>
                <c:pt idx="120">
                  <c:v>4.4773797841709834E-3</c:v>
                </c:pt>
                <c:pt idx="121">
                  <c:v>4.546048870779743E-3</c:v>
                </c:pt>
                <c:pt idx="122">
                  <c:v>4.61566419228645E-3</c:v>
                </c:pt>
                <c:pt idx="123">
                  <c:v>4.6862371704840646E-3</c:v>
                </c:pt>
                <c:pt idx="124">
                  <c:v>4.7577793429080598E-3</c:v>
                </c:pt>
                <c:pt idx="125">
                  <c:v>4.8303023637396095E-3</c:v>
                </c:pt>
                <c:pt idx="126">
                  <c:v>4.903818004712953E-3</c:v>
                </c:pt>
                <c:pt idx="127">
                  <c:v>4.9783381560269046E-3</c:v>
                </c:pt>
                <c:pt idx="128">
                  <c:v>5.0538748272605256E-3</c:v>
                </c:pt>
                <c:pt idx="129">
                  <c:v>5.1304401482929326E-3</c:v>
                </c:pt>
                <c:pt idx="130">
                  <c:v>5.2080463702272465E-3</c:v>
                </c:pt>
                <c:pt idx="131">
                  <c:v>5.2867058663186601E-3</c:v>
                </c:pt>
                <c:pt idx="132">
                  <c:v>5.3664311329066202E-3</c:v>
                </c:pt>
                <c:pt idx="133">
                  <c:v>5.4472347903511218E-3</c:v>
                </c:pt>
                <c:pt idx="134">
                  <c:v>5.5291295839730928E-3</c:v>
                </c:pt>
                <c:pt idx="135">
                  <c:v>5.6121283849988645E-3</c:v>
                </c:pt>
                <c:pt idx="136">
                  <c:v>5.69624419150872E-3</c:v>
                </c:pt>
                <c:pt idx="137">
                  <c:v>5.7814901293895037E-3</c:v>
                </c:pt>
                <c:pt idx="138">
                  <c:v>5.8678794532912824E-3</c:v>
                </c:pt>
                <c:pt idx="139">
                  <c:v>5.9554255475880507E-3</c:v>
                </c:pt>
                <c:pt idx="140">
                  <c:v>6.0441419273424696E-3</c:v>
                </c:pt>
                <c:pt idx="141">
                  <c:v>6.1340422392746142E-3</c:v>
                </c:pt>
                <c:pt idx="142">
                  <c:v>6.2251402627347312E-3</c:v>
                </c:pt>
                <c:pt idx="143">
                  <c:v>6.3174499106799925E-3</c:v>
                </c:pt>
                <c:pt idx="144">
                  <c:v>6.4109852306552242E-3</c:v>
                </c:pt>
                <c:pt idx="145">
                  <c:v>6.5057604057776044E-3</c:v>
                </c:pt>
                <c:pt idx="146">
                  <c:v>6.6017897557253185E-3</c:v>
                </c:pt>
                <c:pt idx="147">
                  <c:v>6.699087737730142E-3</c:v>
                </c:pt>
                <c:pt idx="148">
                  <c:v>6.7976689475739687E-3</c:v>
                </c:pt>
                <c:pt idx="149">
                  <c:v>6.8975481205892303E-3</c:v>
                </c:pt>
                <c:pt idx="150">
                  <c:v>6.9987401326632283E-3</c:v>
                </c:pt>
                <c:pt idx="151">
                  <c:v>7.101260001246338E-3</c:v>
                </c:pt>
                <c:pt idx="152">
                  <c:v>7.205122886364085E-3</c:v>
                </c:pt>
                <c:pt idx="153">
                  <c:v>7.3103440916330734E-3</c:v>
                </c:pt>
                <c:pt idx="154">
                  <c:v>7.4169390652807435E-3</c:v>
                </c:pt>
                <c:pt idx="155">
                  <c:v>7.5249234011689602E-3</c:v>
                </c:pt>
                <c:pt idx="156">
                  <c:v>7.6343128398213911E-3</c:v>
                </c:pt>
                <c:pt idx="157">
                  <c:v>7.745123269454683E-3</c:v>
                </c:pt>
                <c:pt idx="158">
                  <c:v>7.8573707270134033E-3</c:v>
                </c:pt>
                <c:pt idx="159">
                  <c:v>7.9710713992087352E-3</c:v>
                </c:pt>
                <c:pt idx="160">
                  <c:v>8.0862416235609053E-3</c:v>
                </c:pt>
                <c:pt idx="161">
                  <c:v>8.2028978894453323E-3</c:v>
                </c:pt>
                <c:pt idx="162">
                  <c:v>8.3210568391424745E-3</c:v>
                </c:pt>
                <c:pt idx="163">
                  <c:v>8.4407352688913532E-3</c:v>
                </c:pt>
                <c:pt idx="164">
                  <c:v>8.5619501299467465E-3</c:v>
                </c:pt>
                <c:pt idx="165">
                  <c:v>8.6847185296400238E-3</c:v>
                </c:pt>
                <c:pt idx="166">
                  <c:v>8.8090577324435957E-3</c:v>
                </c:pt>
                <c:pt idx="167">
                  <c:v>8.9349851610389837E-3</c:v>
                </c:pt>
                <c:pt idx="168">
                  <c:v>9.062518397388461E-3</c:v>
                </c:pt>
                <c:pt idx="169">
                  <c:v>9.1916751838102672E-3</c:v>
                </c:pt>
                <c:pt idx="170">
                  <c:v>9.3224734240573634E-3</c:v>
                </c:pt>
                <c:pt idx="171">
                  <c:v>9.4549311843997071E-3</c:v>
                </c:pt>
                <c:pt idx="172">
                  <c:v>9.5890666947100398E-3</c:v>
                </c:pt>
                <c:pt idx="173">
                  <c:v>9.7248983495531443E-3</c:v>
                </c:pt>
                <c:pt idx="174">
                  <c:v>9.8624447092785714E-3</c:v>
                </c:pt>
                <c:pt idx="175">
                  <c:v>1.0001724501116801E-2</c:v>
                </c:pt>
                <c:pt idx="176">
                  <c:v>1.0142756620278812E-2</c:v>
                </c:pt>
                <c:pt idx="177">
                  <c:v>1.0285560131059059E-2</c:v>
                </c:pt>
                <c:pt idx="178">
                  <c:v>1.0430154267941806E-2</c:v>
                </c:pt>
                <c:pt idx="179">
                  <c:v>1.0576558436710827E-2</c:v>
                </c:pt>
                <c:pt idx="180">
                  <c:v>1.0724792215562403E-2</c:v>
                </c:pt>
                <c:pt idx="181">
                  <c:v>1.0874875356221645E-2</c:v>
                </c:pt>
                <c:pt idx="182">
                  <c:v>1.1026827785062081E-2</c:v>
                </c:pt>
                <c:pt idx="183">
                  <c:v>1.1180669604228505E-2</c:v>
                </c:pt>
                <c:pt idx="184">
                  <c:v>1.1336421092763038E-2</c:v>
                </c:pt>
                <c:pt idx="185">
                  <c:v>1.1494102707734417E-2</c:v>
                </c:pt>
                <c:pt idx="186">
                  <c:v>1.1653735085370437E-2</c:v>
                </c:pt>
                <c:pt idx="187">
                  <c:v>1.1815339042193569E-2</c:v>
                </c:pt>
                <c:pt idx="188">
                  <c:v>1.1978935576159691E-2</c:v>
                </c:pt>
                <c:pt idx="189">
                  <c:v>1.2144545867799931E-2</c:v>
                </c:pt>
                <c:pt idx="190">
                  <c:v>1.2312191281365579E-2</c:v>
                </c:pt>
                <c:pt idx="191">
                  <c:v>1.2481893365976047E-2</c:v>
                </c:pt>
                <c:pt idx="192">
                  <c:v>1.2653673856769866E-2</c:v>
                </c:pt>
                <c:pt idx="193">
                  <c:v>1.2827554676058667E-2</c:v>
                </c:pt>
                <c:pt idx="194">
                  <c:v>1.3003557934484135E-2</c:v>
                </c:pt>
                <c:pt idx="195">
                  <c:v>1.3181705932177899E-2</c:v>
                </c:pt>
                <c:pt idx="196">
                  <c:v>1.3362021159924346E-2</c:v>
                </c:pt>
                <c:pt idx="197">
                  <c:v>1.3544526300326319E-2</c:v>
                </c:pt>
                <c:pt idx="198">
                  <c:v>1.3729244228973663E-2</c:v>
                </c:pt>
                <c:pt idx="199">
                  <c:v>1.3916198015614605E-2</c:v>
                </c:pt>
                <c:pt idx="200">
                  <c:v>1.4105410925329949E-2</c:v>
                </c:pt>
                <c:pt idx="201">
                  <c:v>1.4296906419710015E-2</c:v>
                </c:pt>
                <c:pt idx="202">
                  <c:v>1.4490708158034344E-2</c:v>
                </c:pt>
                <c:pt idx="203">
                  <c:v>1.4686839998454103E-2</c:v>
                </c:pt>
                <c:pt idx="204">
                  <c:v>1.4885325999177169E-2</c:v>
                </c:pt>
                <c:pt idx="205">
                  <c:v>1.5086190419655882E-2</c:v>
                </c:pt>
                <c:pt idx="206">
                  <c:v>1.5289457721777398E-2</c:v>
                </c:pt>
                <c:pt idx="207">
                  <c:v>1.5495152571056655E-2</c:v>
                </c:pt>
                <c:pt idx="208">
                  <c:v>1.5703299837831884E-2</c:v>
                </c:pt>
                <c:pt idx="209">
                  <c:v>1.5913924598462657E-2</c:v>
                </c:pt>
                <c:pt idx="210">
                  <c:v>1.6127052136530422E-2</c:v>
                </c:pt>
                <c:pt idx="211">
                  <c:v>1.634270794404152E-2</c:v>
                </c:pt>
                <c:pt idx="212">
                  <c:v>1.6560917722632622E-2</c:v>
                </c:pt>
                <c:pt idx="213">
                  <c:v>1.6781707384778587E-2</c:v>
                </c:pt>
                <c:pt idx="214">
                  <c:v>1.7005103055002663E-2</c:v>
                </c:pt>
                <c:pt idx="215">
                  <c:v>1.7231131071089041E-2</c:v>
                </c:pt>
                <c:pt idx="216">
                  <c:v>1.7459817985297717E-2</c:v>
                </c:pt>
                <c:pt idx="217">
                  <c:v>1.7691190565581612E-2</c:v>
                </c:pt>
                <c:pt idx="218">
                  <c:v>1.7925275796805935E-2</c:v>
                </c:pt>
                <c:pt idx="219">
                  <c:v>1.8162100881969758E-2</c:v>
                </c:pt>
                <c:pt idx="220">
                  <c:v>1.8401693243429752E-2</c:v>
                </c:pt>
                <c:pt idx="221">
                  <c:v>1.8644080524126052E-2</c:v>
                </c:pt>
                <c:pt idx="222">
                  <c:v>1.888929058881024E-2</c:v>
                </c:pt>
                <c:pt idx="223">
                  <c:v>1.9137351525275379E-2</c:v>
                </c:pt>
                <c:pt idx="224">
                  <c:v>1.9388291645588088E-2</c:v>
                </c:pt>
                <c:pt idx="225">
                  <c:v>1.9642139487322623E-2</c:v>
                </c:pt>
                <c:pt idx="226">
                  <c:v>1.9898923814796885E-2</c:v>
                </c:pt>
                <c:pt idx="227">
                  <c:v>2.0158673620310402E-2</c:v>
                </c:pt>
                <c:pt idx="228">
                  <c:v>2.0421418125384155E-2</c:v>
                </c:pt>
                <c:pt idx="229">
                  <c:v>2.0687186782002299E-2</c:v>
                </c:pt>
                <c:pt idx="230">
                  <c:v>2.0956009273855665E-2</c:v>
                </c:pt>
                <c:pt idx="231">
                  <c:v>2.122791551758707E-2</c:v>
                </c:pt>
                <c:pt idx="232">
                  <c:v>2.1502935664038367E-2</c:v>
                </c:pt>
                <c:pt idx="233">
                  <c:v>2.1781100099499184E-2</c:v>
                </c:pt>
                <c:pt idx="234">
                  <c:v>2.206243944695737E-2</c:v>
                </c:pt>
                <c:pt idx="235">
                  <c:v>2.2346984567351035E-2</c:v>
                </c:pt>
                <c:pt idx="236">
                  <c:v>2.2634766560822209E-2</c:v>
                </c:pt>
                <c:pt idx="237">
                  <c:v>2.2925816767972063E-2</c:v>
                </c:pt>
                <c:pt idx="238">
                  <c:v>2.3220166771117635E-2</c:v>
                </c:pt>
                <c:pt idx="239">
                  <c:v>2.3517848395550048E-2</c:v>
                </c:pt>
                <c:pt idx="240">
                  <c:v>2.3818893710794174E-2</c:v>
                </c:pt>
                <c:pt idx="241">
                  <c:v>2.412333503186969E-2</c:v>
                </c:pt>
                <c:pt idx="242">
                  <c:v>2.4431204920553517E-2</c:v>
                </c:pt>
                <c:pt idx="243">
                  <c:v>2.4742536186643575E-2</c:v>
                </c:pt>
                <c:pt idx="244">
                  <c:v>2.5057361889223837E-2</c:v>
                </c:pt>
                <c:pt idx="245">
                  <c:v>2.5375715337930625E-2</c:v>
                </c:pt>
                <c:pt idx="246">
                  <c:v>2.5697630094220113E-2</c:v>
                </c:pt>
                <c:pt idx="247">
                  <c:v>2.6023139972637013E-2</c:v>
                </c:pt>
                <c:pt idx="248">
                  <c:v>2.6352279042084373E-2</c:v>
                </c:pt>
                <c:pt idx="249">
                  <c:v>2.668508162709448E-2</c:v>
                </c:pt>
                <c:pt idx="250">
                  <c:v>2.7021582309100806E-2</c:v>
                </c:pt>
                <c:pt idx="251">
                  <c:v>2.7361815927710972E-2</c:v>
                </c:pt>
                <c:pt idx="252">
                  <c:v>2.7705817581980662E-2</c:v>
                </c:pt>
                <c:pt idx="253">
                  <c:v>2.8053622631688487E-2</c:v>
                </c:pt>
                <c:pt idx="254">
                  <c:v>2.8405266698611716E-2</c:v>
                </c:pt>
                <c:pt idx="255">
                  <c:v>2.8760785667802866E-2</c:v>
                </c:pt>
                <c:pt idx="256">
                  <c:v>2.9120215688867104E-2</c:v>
                </c:pt>
                <c:pt idx="257">
                  <c:v>2.9483593177240388E-2</c:v>
                </c:pt>
                <c:pt idx="258">
                  <c:v>2.9850954815468341E-2</c:v>
                </c:pt>
                <c:pt idx="259">
                  <c:v>3.0222337554485817E-2</c:v>
                </c:pt>
                <c:pt idx="260">
                  <c:v>3.0597778614897087E-2</c:v>
                </c:pt>
                <c:pt idx="261">
                  <c:v>3.0977315488256631E-2</c:v>
                </c:pt>
                <c:pt idx="262">
                  <c:v>3.1360985938350475E-2</c:v>
                </c:pt>
                <c:pt idx="263">
                  <c:v>3.1748828002478038E-2</c:v>
                </c:pt>
                <c:pt idx="264">
                  <c:v>3.2140879992734482E-2</c:v>
                </c:pt>
                <c:pt idx="265">
                  <c:v>3.2537180497293414E-2</c:v>
                </c:pt>
                <c:pt idx="266">
                  <c:v>3.2937768381690054E-2</c:v>
                </c:pt>
                <c:pt idx="267">
                  <c:v>3.3342682790104668E-2</c:v>
                </c:pt>
                <c:pt idx="268">
                  <c:v>3.3751963146646372E-2</c:v>
                </c:pt>
                <c:pt idx="269">
                  <c:v>3.4165649156637126E-2</c:v>
                </c:pt>
                <c:pt idx="270">
                  <c:v>3.458378080789596E-2</c:v>
                </c:pt>
                <c:pt idx="271">
                  <c:v>3.5006398372023378E-2</c:v>
                </c:pt>
                <c:pt idx="272">
                  <c:v>3.5433542405685872E-2</c:v>
                </c:pt>
                <c:pt idx="273">
                  <c:v>3.5865253751900528E-2</c:v>
                </c:pt>
                <c:pt idx="274">
                  <c:v>3.6301573541319632E-2</c:v>
                </c:pt>
                <c:pt idx="275">
                  <c:v>3.674254319351531E-2</c:v>
                </c:pt>
                <c:pt idx="276">
                  <c:v>3.7188204418264093E-2</c:v>
                </c:pt>
                <c:pt idx="277">
                  <c:v>3.7638599216831388E-2</c:v>
                </c:pt>
                <c:pt idx="278">
                  <c:v>3.8093769883255815E-2</c:v>
                </c:pt>
                <c:pt idx="279">
                  <c:v>3.855375900563332E-2</c:v>
                </c:pt>
                <c:pt idx="280">
                  <c:v>3.9018609467401114E-2</c:v>
                </c:pt>
                <c:pt idx="281">
                  <c:v>3.9488364448621298E-2</c:v>
                </c:pt>
                <c:pt idx="282">
                  <c:v>3.9963067427264187E-2</c:v>
                </c:pt>
                <c:pt idx="283">
                  <c:v>4.044276218049124E-2</c:v>
                </c:pt>
                <c:pt idx="284">
                  <c:v>4.0927492785937603E-2</c:v>
                </c:pt>
                <c:pt idx="285">
                  <c:v>4.1417303622994214E-2</c:v>
                </c:pt>
                <c:pt idx="286">
                  <c:v>4.1912239374089354E-2</c:v>
                </c:pt>
                <c:pt idx="287">
                  <c:v>4.2412345025969696E-2</c:v>
                </c:pt>
                <c:pt idx="288">
                  <c:v>4.2917665870980747E-2</c:v>
                </c:pt>
                <c:pt idx="289">
                  <c:v>4.3428247508346667E-2</c:v>
                </c:pt>
                <c:pt idx="290">
                  <c:v>4.3944135845449359E-2</c:v>
                </c:pt>
                <c:pt idx="291">
                  <c:v>4.4465377099106904E-2</c:v>
                </c:pt>
                <c:pt idx="292">
                  <c:v>4.4992017796851157E-2</c:v>
                </c:pt>
                <c:pt idx="293">
                  <c:v>4.5524104778204559E-2</c:v>
                </c:pt>
                <c:pt idx="294">
                  <c:v>4.6061685195956083E-2</c:v>
                </c:pt>
                <c:pt idx="295">
                  <c:v>4.6604806517436224E-2</c:v>
                </c:pt>
                <c:pt idx="296">
                  <c:v>4.7153516525791118E-2</c:v>
                </c:pt>
                <c:pt idx="297">
                  <c:v>4.7707863321255567E-2</c:v>
                </c:pt>
                <c:pt idx="298">
                  <c:v>4.8267895322425064E-2</c:v>
                </c:pt>
                <c:pt idx="299">
                  <c:v>4.8833661267526723E-2</c:v>
                </c:pt>
                <c:pt idx="300">
                  <c:v>4.9405210215689048E-2</c:v>
                </c:pt>
                <c:pt idx="301">
                  <c:v>4.9982591548210518E-2</c:v>
                </c:pt>
                <c:pt idx="302">
                  <c:v>5.0565854969826941E-2</c:v>
                </c:pt>
                <c:pt idx="303">
                  <c:v>5.1155050509977575E-2</c:v>
                </c:pt>
                <c:pt idx="304">
                  <c:v>5.1750228524069783E-2</c:v>
                </c:pt>
                <c:pt idx="305">
                  <c:v>5.2351439694742506E-2</c:v>
                </c:pt>
                <c:pt idx="306">
                  <c:v>5.2958735033128153E-2</c:v>
                </c:pt>
                <c:pt idx="307">
                  <c:v>5.3572165880113105E-2</c:v>
                </c:pt>
                <c:pt idx="308">
                  <c:v>5.4191783907596713E-2</c:v>
                </c:pt>
                <c:pt idx="309">
                  <c:v>5.4817641119748697E-2</c:v>
                </c:pt>
                <c:pt idx="310">
                  <c:v>5.5449789854264943E-2</c:v>
                </c:pt>
                <c:pt idx="311">
                  <c:v>5.6088282783621678E-2</c:v>
                </c:pt>
                <c:pt idx="312">
                  <c:v>5.6733172916327942E-2</c:v>
                </c:pt>
                <c:pt idx="313">
                  <c:v>5.7384513598176271E-2</c:v>
                </c:pt>
                <c:pt idx="314">
                  <c:v>5.8042358513491661E-2</c:v>
                </c:pt>
                <c:pt idx="315">
                  <c:v>5.8706761686378596E-2</c:v>
                </c:pt>
                <c:pt idx="316">
                  <c:v>5.9377777481966286E-2</c:v>
                </c:pt>
                <c:pt idx="317">
                  <c:v>6.005546060765192E-2</c:v>
                </c:pt>
                <c:pt idx="318">
                  <c:v>6.0739866114341963E-2</c:v>
                </c:pt>
                <c:pt idx="319">
                  <c:v>6.1431049397691395E-2</c:v>
                </c:pt>
                <c:pt idx="320">
                  <c:v>6.2129066199340943E-2</c:v>
                </c:pt>
                <c:pt idx="321">
                  <c:v>6.2833972608152114E-2</c:v>
                </c:pt>
                <c:pt idx="322">
                  <c:v>6.3545825061440117E-2</c:v>
                </c:pt>
                <c:pt idx="323">
                  <c:v>6.4264680346204542E-2</c:v>
                </c:pt>
                <c:pt idx="324">
                  <c:v>6.4990595600357831E-2</c:v>
                </c:pt>
                <c:pt idx="325">
                  <c:v>6.5723628313951385E-2</c:v>
                </c:pt>
                <c:pt idx="326">
                  <c:v>6.6463836330399345E-2</c:v>
                </c:pt>
                <c:pt idx="327">
                  <c:v>6.7211277847700007E-2</c:v>
                </c:pt>
                <c:pt idx="328">
                  <c:v>6.796601141965472E-2</c:v>
                </c:pt>
                <c:pt idx="329">
                  <c:v>6.8728095957084373E-2</c:v>
                </c:pt>
                <c:pt idx="330">
                  <c:v>6.9497590729043254E-2</c:v>
                </c:pt>
                <c:pt idx="331">
                  <c:v>7.0274555364030461E-2</c:v>
                </c:pt>
                <c:pt idx="332">
                  <c:v>7.1059049851198527E-2</c:v>
                </c:pt>
                <c:pt idx="333">
                  <c:v>7.1851134541559503E-2</c:v>
                </c:pt>
                <c:pt idx="334">
                  <c:v>7.2650870149188224E-2</c:v>
                </c:pt>
                <c:pt idx="335">
                  <c:v>7.3458317752422855E-2</c:v>
                </c:pt>
                <c:pt idx="336">
                  <c:v>7.4273538795062599E-2</c:v>
                </c:pt>
                <c:pt idx="337">
                  <c:v>7.5096595087562584E-2</c:v>
                </c:pt>
                <c:pt idx="338">
                  <c:v>7.5927548808225817E-2</c:v>
                </c:pt>
                <c:pt idx="339">
                  <c:v>7.6766462504392174E-2</c:v>
                </c:pt>
                <c:pt idx="340">
                  <c:v>7.7613399093624386E-2</c:v>
                </c:pt>
                <c:pt idx="341">
                  <c:v>7.8468421864891058E-2</c:v>
                </c:pt>
                <c:pt idx="342">
                  <c:v>7.933159447974647E-2</c:v>
                </c:pt>
                <c:pt idx="343">
                  <c:v>8.0202980973507379E-2</c:v>
                </c:pt>
                <c:pt idx="344">
                  <c:v>8.1082645756426541E-2</c:v>
                </c:pt>
                <c:pt idx="345">
                  <c:v>8.197065361486304E-2</c:v>
                </c:pt>
                <c:pt idx="346">
                  <c:v>8.2867069712449379E-2</c:v>
                </c:pt>
                <c:pt idx="347">
                  <c:v>8.3771959591255163E-2</c:v>
                </c:pt>
                <c:pt idx="348">
                  <c:v>8.4685389172947573E-2</c:v>
                </c:pt>
                <c:pt idx="349">
                  <c:v>8.5607424759948259E-2</c:v>
                </c:pt>
                <c:pt idx="350">
                  <c:v>8.6538133036586903E-2</c:v>
                </c:pt>
                <c:pt idx="351">
                  <c:v>8.7477581070251234E-2</c:v>
                </c:pt>
                <c:pt idx="352">
                  <c:v>8.8425836312533493E-2</c:v>
                </c:pt>
                <c:pt idx="353">
                  <c:v>8.9382966600373356E-2</c:v>
                </c:pt>
                <c:pt idx="354">
                  <c:v>9.0349040157197233E-2</c:v>
                </c:pt>
                <c:pt idx="355">
                  <c:v>9.1324125594053784E-2</c:v>
                </c:pt>
                <c:pt idx="356">
                  <c:v>9.2308291910745827E-2</c:v>
                </c:pt>
                <c:pt idx="357">
                  <c:v>9.3301608496958455E-2</c:v>
                </c:pt>
                <c:pt idx="358">
                  <c:v>9.4304145133383338E-2</c:v>
                </c:pt>
                <c:pt idx="359">
                  <c:v>9.5315971992839157E-2</c:v>
                </c:pt>
                <c:pt idx="360">
                  <c:v>9.6337159641388129E-2</c:v>
                </c:pt>
                <c:pt idx="361">
                  <c:v>9.7367779039448654E-2</c:v>
                </c:pt>
                <c:pt idx="362">
                  <c:v>9.840790154290395E-2</c:v>
                </c:pt>
                <c:pt idx="363">
                  <c:v>9.9457598904206607E-2</c:v>
                </c:pt>
                <c:pt idx="364">
                  <c:v>0.10051694327347915</c:v>
                </c:pt>
                <c:pt idx="365">
                  <c:v>0.10158600719961045</c:v>
                </c:pt>
                <c:pt idx="366">
                  <c:v>0.10266486363134796</c:v>
                </c:pt>
                <c:pt idx="367">
                  <c:v>0.10375358591838578</c:v>
                </c:pt>
                <c:pt idx="368">
                  <c:v>0.10485224781244851</c:v>
                </c:pt>
                <c:pt idx="369">
                  <c:v>0.1059609234683707</c:v>
                </c:pt>
                <c:pt idx="370">
                  <c:v>0.10707968744517213</c:v>
                </c:pt>
                <c:pt idx="371">
                  <c:v>0.10820861470712859</c:v>
                </c:pt>
                <c:pt idx="372">
                  <c:v>0.10934778062483831</c:v>
                </c:pt>
                <c:pt idx="373">
                  <c:v>0.11049726097628394</c:v>
                </c:pt>
                <c:pt idx="374">
                  <c:v>0.11165713194788998</c:v>
                </c:pt>
                <c:pt idx="375">
                  <c:v>0.11282747013557574</c:v>
                </c:pt>
                <c:pt idx="376">
                  <c:v>0.11400835254580369</c:v>
                </c:pt>
                <c:pt idx="377">
                  <c:v>0.11519985659662312</c:v>
                </c:pt>
                <c:pt idx="378">
                  <c:v>0.11640206011870928</c:v>
                </c:pt>
                <c:pt idx="379">
                  <c:v>0.11761504135639771</c:v>
                </c:pt>
                <c:pt idx="380">
                  <c:v>0.11883887896871385</c:v>
                </c:pt>
                <c:pt idx="381">
                  <c:v>0.1200736520303979</c:v>
                </c:pt>
                <c:pt idx="382">
                  <c:v>0.12131944003292475</c:v>
                </c:pt>
                <c:pt idx="383">
                  <c:v>0.12257632288551921</c:v>
                </c:pt>
                <c:pt idx="384">
                  <c:v>0.12384438091616616</c:v>
                </c:pt>
                <c:pt idx="385">
                  <c:v>0.12512369487261588</c:v>
                </c:pt>
                <c:pt idx="386">
                  <c:v>0.12641434592338432</c:v>
                </c:pt>
                <c:pt idx="387">
                  <c:v>0.12771641565874839</c:v>
                </c:pt>
                <c:pt idx="388">
                  <c:v>0.12902998609173622</c:v>
                </c:pt>
                <c:pt idx="389">
                  <c:v>0.13035513965911211</c:v>
                </c:pt>
                <c:pt idx="390">
                  <c:v>0.13169195922235666</c:v>
                </c:pt>
                <c:pt idx="391">
                  <c:v>0.13304052806864142</c:v>
                </c:pt>
                <c:pt idx="392">
                  <c:v>0.13440092991179856</c:v>
                </c:pt>
                <c:pt idx="393">
                  <c:v>0.13577324889328504</c:v>
                </c:pt>
                <c:pt idx="394">
                  <c:v>0.13715756958314174</c:v>
                </c:pt>
                <c:pt idx="395">
                  <c:v>0.13855397698094701</c:v>
                </c:pt>
                <c:pt idx="396">
                  <c:v>0.13996255651676506</c:v>
                </c:pt>
                <c:pt idx="397">
                  <c:v>0.14138339405208875</c:v>
                </c:pt>
                <c:pt idx="398">
                  <c:v>0.14281657588077712</c:v>
                </c:pt>
                <c:pt idx="399">
                  <c:v>0.14426218872998725</c:v>
                </c:pt>
                <c:pt idx="400">
                  <c:v>0.14572031976110073</c:v>
                </c:pt>
                <c:pt idx="401">
                  <c:v>0.14719105657064455</c:v>
                </c:pt>
                <c:pt idx="402">
                  <c:v>0.14867448719120632</c:v>
                </c:pt>
                <c:pt idx="403">
                  <c:v>0.15017070009234396</c:v>
                </c:pt>
                <c:pt idx="404">
                  <c:v>0.1516797841814897</c:v>
                </c:pt>
                <c:pt idx="405">
                  <c:v>0.15320182880484826</c:v>
                </c:pt>
                <c:pt idx="406">
                  <c:v>0.15473692374828948</c:v>
                </c:pt>
                <c:pt idx="407">
                  <c:v>0.15628515923823508</c:v>
                </c:pt>
                <c:pt idx="408">
                  <c:v>0.15784662594253951</c:v>
                </c:pt>
                <c:pt idx="409">
                  <c:v>0.15942141497136519</c:v>
                </c:pt>
                <c:pt idx="410">
                  <c:v>0.16100961787805171</c:v>
                </c:pt>
                <c:pt idx="411">
                  <c:v>0.1626113266599791</c:v>
                </c:pt>
                <c:pt idx="412">
                  <c:v>0.16422663375942526</c:v>
                </c:pt>
                <c:pt idx="413">
                  <c:v>0.16585563206441739</c:v>
                </c:pt>
                <c:pt idx="414">
                  <c:v>0.16749841490957729</c:v>
                </c:pt>
                <c:pt idx="415">
                  <c:v>0.16915507607696076</c:v>
                </c:pt>
                <c:pt idx="416">
                  <c:v>0.17082570979689082</c:v>
                </c:pt>
                <c:pt idx="417">
                  <c:v>0.17251041074878498</c:v>
                </c:pt>
                <c:pt idx="418">
                  <c:v>0.17420927406197606</c:v>
                </c:pt>
                <c:pt idx="419">
                  <c:v>0.1759223953165272</c:v>
                </c:pt>
                <c:pt idx="420">
                  <c:v>0.17764987054404036</c:v>
                </c:pt>
                <c:pt idx="421">
                  <c:v>0.17939179622845872</c:v>
                </c:pt>
                <c:pt idx="422">
                  <c:v>0.18114826930686284</c:v>
                </c:pt>
                <c:pt idx="423">
                  <c:v>0.18291938717026046</c:v>
                </c:pt>
                <c:pt idx="424">
                  <c:v>0.18470524766436994</c:v>
                </c:pt>
                <c:pt idx="425">
                  <c:v>0.18650594909039742</c:v>
                </c:pt>
                <c:pt idx="426">
                  <c:v>0.18832159020580744</c:v>
                </c:pt>
                <c:pt idx="427">
                  <c:v>0.19015227022508738</c:v>
                </c:pt>
                <c:pt idx="428">
                  <c:v>0.19199808882050518</c:v>
                </c:pt>
                <c:pt idx="429">
                  <c:v>0.19385914612286073</c:v>
                </c:pt>
                <c:pt idx="430">
                  <c:v>0.19573554272223082</c:v>
                </c:pt>
                <c:pt idx="431">
                  <c:v>0.19762737966870722</c:v>
                </c:pt>
                <c:pt idx="432">
                  <c:v>0.1995347584731286</c:v>
                </c:pt>
                <c:pt idx="433">
                  <c:v>0.20145778110780563</c:v>
                </c:pt>
                <c:pt idx="434">
                  <c:v>0.20339655000723947</c:v>
                </c:pt>
                <c:pt idx="435">
                  <c:v>0.20535116806883361</c:v>
                </c:pt>
                <c:pt idx="436">
                  <c:v>0.20732173865359901</c:v>
                </c:pt>
                <c:pt idx="437">
                  <c:v>0.2093083655868527</c:v>
                </c:pt>
                <c:pt idx="438">
                  <c:v>0.21131115315890933</c:v>
                </c:pt>
                <c:pt idx="439">
                  <c:v>0.21333020612576631</c:v>
                </c:pt>
                <c:pt idx="440">
                  <c:v>0.21536562970978185</c:v>
                </c:pt>
                <c:pt idx="441">
                  <c:v>0.21741752960034641</c:v>
                </c:pt>
                <c:pt idx="442">
                  <c:v>0.2194860119545472</c:v>
                </c:pt>
                <c:pt idx="443">
                  <c:v>0.22157118339782586</c:v>
                </c:pt>
                <c:pt idx="444">
                  <c:v>0.2236731510246292</c:v>
                </c:pt>
                <c:pt idx="445">
                  <c:v>0.22579202239905308</c:v>
                </c:pt>
                <c:pt idx="446">
                  <c:v>0.22792790555547929</c:v>
                </c:pt>
                <c:pt idx="447">
                  <c:v>0.23008090899920552</c:v>
                </c:pt>
                <c:pt idx="448">
                  <c:v>0.23225114170706843</c:v>
                </c:pt>
                <c:pt idx="449">
                  <c:v>0.23443871312805933</c:v>
                </c:pt>
                <c:pt idx="450">
                  <c:v>0.23664373318393347</c:v>
                </c:pt>
                <c:pt idx="451">
                  <c:v>0.23886631226981159</c:v>
                </c:pt>
                <c:pt idx="452">
                  <c:v>0.24110656125477486</c:v>
                </c:pt>
                <c:pt idx="453">
                  <c:v>0.24336459148245249</c:v>
                </c:pt>
                <c:pt idx="454">
                  <c:v>0.2456405147716024</c:v>
                </c:pt>
                <c:pt idx="455">
                  <c:v>0.24793444341668455</c:v>
                </c:pt>
                <c:pt idx="456">
                  <c:v>0.25024649018842715</c:v>
                </c:pt>
                <c:pt idx="457">
                  <c:v>0.25257676833438569</c:v>
                </c:pt>
                <c:pt idx="458">
                  <c:v>0.25492539157949506</c:v>
                </c:pt>
                <c:pt idx="459">
                  <c:v>0.25729247412661382</c:v>
                </c:pt>
                <c:pt idx="460">
                  <c:v>0.2596781306570618</c:v>
                </c:pt>
                <c:pt idx="461">
                  <c:v>0.26208247633115</c:v>
                </c:pt>
                <c:pt idx="462">
                  <c:v>0.26450562678870376</c:v>
                </c:pt>
                <c:pt idx="463">
                  <c:v>0.26694769814957792</c:v>
                </c:pt>
                <c:pt idx="464">
                  <c:v>0.26940880701416509</c:v>
                </c:pt>
                <c:pt idx="465">
                  <c:v>0.2718890704638966</c:v>
                </c:pt>
                <c:pt idx="466">
                  <c:v>0.27438860606173587</c:v>
                </c:pt>
                <c:pt idx="467">
                  <c:v>0.27690753185266453</c:v>
                </c:pt>
                <c:pt idx="468">
                  <c:v>0.27944596636416125</c:v>
                </c:pt>
                <c:pt idx="469">
                  <c:v>0.28200402860667273</c:v>
                </c:pt>
                <c:pt idx="470">
                  <c:v>0.28458183807407789</c:v>
                </c:pt>
                <c:pt idx="471">
                  <c:v>0.28717951474414405</c:v>
                </c:pt>
                <c:pt idx="472">
                  <c:v>0.28979717907897601</c:v>
                </c:pt>
                <c:pt idx="473">
                  <c:v>0.29243495202545738</c:v>
                </c:pt>
                <c:pt idx="474">
                  <c:v>0.29509295501568461</c:v>
                </c:pt>
                <c:pt idx="475">
                  <c:v>0.29777130996739348</c:v>
                </c:pt>
                <c:pt idx="476">
                  <c:v>0.3004701392843781</c:v>
                </c:pt>
                <c:pt idx="477">
                  <c:v>0.30318956585690204</c:v>
                </c:pt>
                <c:pt idx="478">
                  <c:v>0.30592971306210254</c:v>
                </c:pt>
                <c:pt idx="479">
                  <c:v>0.30869070476438643</c:v>
                </c:pt>
                <c:pt idx="480">
                  <c:v>0.31147266531581908</c:v>
                </c:pt>
                <c:pt idx="481">
                  <c:v>0.31427571955650541</c:v>
                </c:pt>
                <c:pt idx="482">
                  <c:v>0.31709999281496337</c:v>
                </c:pt>
                <c:pt idx="483">
                  <c:v>0.31994561090848977</c:v>
                </c:pt>
                <c:pt idx="484">
                  <c:v>0.32281270014351865</c:v>
                </c:pt>
                <c:pt idx="485">
                  <c:v>0.32570138731597181</c:v>
                </c:pt>
                <c:pt idx="486">
                  <c:v>0.3286117997116017</c:v>
                </c:pt>
                <c:pt idx="487">
                  <c:v>0.33154406510632684</c:v>
                </c:pt>
                <c:pt idx="488">
                  <c:v>0.33449831176655931</c:v>
                </c:pt>
                <c:pt idx="489">
                  <c:v>0.33747466844952473</c:v>
                </c:pt>
                <c:pt idx="490">
                  <c:v>0.34047326440357445</c:v>
                </c:pt>
                <c:pt idx="491">
                  <c:v>0.34349422936849011</c:v>
                </c:pt>
                <c:pt idx="492">
                  <c:v>0.34653769357578035</c:v>
                </c:pt>
                <c:pt idx="493">
                  <c:v>0.34960378774897011</c:v>
                </c:pt>
                <c:pt idx="494">
                  <c:v>0.3526926431038816</c:v>
                </c:pt>
                <c:pt idx="495">
                  <c:v>0.3558043913489084</c:v>
                </c:pt>
                <c:pt idx="496">
                  <c:v>0.35893916468528092</c:v>
                </c:pt>
                <c:pt idx="497">
                  <c:v>0.36209709580732452</c:v>
                </c:pt>
                <c:pt idx="498">
                  <c:v>0.3652783179027102</c:v>
                </c:pt>
                <c:pt idx="499">
                  <c:v>0.36848296465269675</c:v>
                </c:pt>
                <c:pt idx="500">
                  <c:v>0.37171117023236577</c:v>
                </c:pt>
                <c:pt idx="501">
                  <c:v>0.37496306931084861</c:v>
                </c:pt>
                <c:pt idx="502">
                  <c:v>0.37823879705154556</c:v>
                </c:pt>
                <c:pt idx="503">
                  <c:v>0.38153848911233723</c:v>
                </c:pt>
                <c:pt idx="504">
                  <c:v>0.3848622816457884</c:v>
                </c:pt>
                <c:pt idx="505">
                  <c:v>0.38821031129934347</c:v>
                </c:pt>
                <c:pt idx="506">
                  <c:v>0.39158271521551485</c:v>
                </c:pt>
                <c:pt idx="507">
                  <c:v>0.39497963103206279</c:v>
                </c:pt>
                <c:pt idx="508">
                  <c:v>0.39840119688216796</c:v>
                </c:pt>
                <c:pt idx="509">
                  <c:v>0.40184755139459594</c:v>
                </c:pt>
                <c:pt idx="510">
                  <c:v>0.40531883369385396</c:v>
                </c:pt>
                <c:pt idx="511">
                  <c:v>0.40881518340033973</c:v>
                </c:pt>
                <c:pt idx="512">
                  <c:v>0.41233674063048259</c:v>
                </c:pt>
                <c:pt idx="513">
                  <c:v>0.41588364599687677</c:v>
                </c:pt>
                <c:pt idx="514">
                  <c:v>0.41945604060840658</c:v>
                </c:pt>
                <c:pt idx="515">
                  <c:v>0.42305406607036417</c:v>
                </c:pt>
                <c:pt idx="516">
                  <c:v>0.42667786448455919</c:v>
                </c:pt>
                <c:pt idx="517">
                  <c:v>0.43032757844942071</c:v>
                </c:pt>
                <c:pt idx="518">
                  <c:v>0.43400335106009114</c:v>
                </c:pt>
                <c:pt idx="519">
                  <c:v>0.43770532590851258</c:v>
                </c:pt>
                <c:pt idx="520">
                  <c:v>0.44143364708350524</c:v>
                </c:pt>
                <c:pt idx="521">
                  <c:v>0.44518845917083766</c:v>
                </c:pt>
                <c:pt idx="522">
                  <c:v>0.44896990725328978</c:v>
                </c:pt>
                <c:pt idx="523">
                  <c:v>0.45277813691070762</c:v>
                </c:pt>
                <c:pt idx="524">
                  <c:v>0.4566132942200502</c:v>
                </c:pt>
                <c:pt idx="525">
                  <c:v>0.46047552575542894</c:v>
                </c:pt>
                <c:pt idx="526">
                  <c:v>0.46436497858813897</c:v>
                </c:pt>
                <c:pt idx="527">
                  <c:v>0.46828180028668265</c:v>
                </c:pt>
                <c:pt idx="528">
                  <c:v>0.47222613891678517</c:v>
                </c:pt>
                <c:pt idx="529">
                  <c:v>0.47619814304140251</c:v>
                </c:pt>
                <c:pt idx="530">
                  <c:v>0.4801979617207216</c:v>
                </c:pt>
                <c:pt idx="531">
                  <c:v>0.48422574451215261</c:v>
                </c:pt>
                <c:pt idx="532">
                  <c:v>0.48828164147031317</c:v>
                </c:pt>
                <c:pt idx="533">
                  <c:v>0.49236580314700507</c:v>
                </c:pt>
                <c:pt idx="534">
                  <c:v>0.49647838059118332</c:v>
                </c:pt>
                <c:pt idx="535">
                  <c:v>0.50061952534891707</c:v>
                </c:pt>
                <c:pt idx="536">
                  <c:v>0.50478938946334273</c:v>
                </c:pt>
                <c:pt idx="537">
                  <c:v>0.5089881254746097</c:v>
                </c:pt>
                <c:pt idx="538">
                  <c:v>0.51321588641981786</c:v>
                </c:pt>
                <c:pt idx="539">
                  <c:v>0.5174728258329474</c:v>
                </c:pt>
                <c:pt idx="540">
                  <c:v>0.52175909774478157</c:v>
                </c:pt>
                <c:pt idx="541">
                  <c:v>0.52607485668282028</c:v>
                </c:pt>
                <c:pt idx="542">
                  <c:v>0.53042025767118739</c:v>
                </c:pt>
                <c:pt idx="543">
                  <c:v>0.53479545623052926</c:v>
                </c:pt>
                <c:pt idx="544">
                  <c:v>0.53920060837790607</c:v>
                </c:pt>
                <c:pt idx="545">
                  <c:v>0.54363587062667551</c:v>
                </c:pt>
                <c:pt idx="546">
                  <c:v>0.54810139998636787</c:v>
                </c:pt>
                <c:pt idx="547">
                  <c:v>0.55259735396255472</c:v>
                </c:pt>
                <c:pt idx="548">
                  <c:v>0.55712389055670897</c:v>
                </c:pt>
                <c:pt idx="549">
                  <c:v>0.56168116826605741</c:v>
                </c:pt>
                <c:pt idx="550">
                  <c:v>0.56626934608342616</c:v>
                </c:pt>
                <c:pt idx="551">
                  <c:v>0.57088858349707738</c:v>
                </c:pt>
                <c:pt idx="552">
                  <c:v>0.57553904049053939</c:v>
                </c:pt>
                <c:pt idx="553">
                  <c:v>0.58022087754242835</c:v>
                </c:pt>
                <c:pt idx="554">
                  <c:v>0.58493425562626267</c:v>
                </c:pt>
                <c:pt idx="555">
                  <c:v>0.58967933621027002</c:v>
                </c:pt>
                <c:pt idx="556">
                  <c:v>0.59445628125718619</c:v>
                </c:pt>
                <c:pt idx="557">
                  <c:v>0.59926525322404667</c:v>
                </c:pt>
                <c:pt idx="558">
                  <c:v>0.60410641506197083</c:v>
                </c:pt>
                <c:pt idx="559">
                  <c:v>0.6089799302159381</c:v>
                </c:pt>
                <c:pt idx="560">
                  <c:v>0.61388596262455664</c:v>
                </c:pt>
                <c:pt idx="561">
                  <c:v>0.618824676719825</c:v>
                </c:pt>
                <c:pt idx="562">
                  <c:v>0.6237962374268855</c:v>
                </c:pt>
                <c:pt idx="563">
                  <c:v>0.62880081016377076</c:v>
                </c:pt>
                <c:pt idx="564">
                  <c:v>0.63383856084114243</c:v>
                </c:pt>
                <c:pt idx="565">
                  <c:v>0.63890965586202186</c:v>
                </c:pt>
                <c:pt idx="566">
                  <c:v>0.64401426212151469</c:v>
                </c:pt>
                <c:pt idx="567">
                  <c:v>0.64915254700652658</c:v>
                </c:pt>
                <c:pt idx="568">
                  <c:v>0.65432467839547215</c:v>
                </c:pt>
                <c:pt idx="569">
                  <c:v>0.65953082465797674</c:v>
                </c:pt>
                <c:pt idx="570">
                  <c:v>0.66477115465456993</c:v>
                </c:pt>
                <c:pt idx="571">
                  <c:v>0.67004583773637272</c:v>
                </c:pt>
                <c:pt idx="572">
                  <c:v>0.67535504374477606</c:v>
                </c:pt>
                <c:pt idx="573">
                  <c:v>0.68069894301111356</c:v>
                </c:pt>
                <c:pt idx="574">
                  <c:v>0.6860777063563257</c:v>
                </c:pt>
                <c:pt idx="575">
                  <c:v>0.69149150509061663</c:v>
                </c:pt>
                <c:pt idx="576">
                  <c:v>0.69694051101310484</c:v>
                </c:pt>
                <c:pt idx="577">
                  <c:v>0.70242489641146511</c:v>
                </c:pt>
                <c:pt idx="578">
                  <c:v>0.70794483406156428</c:v>
                </c:pt>
                <c:pt idx="579">
                  <c:v>0.71350049722708953</c:v>
                </c:pt>
                <c:pt idx="580">
                  <c:v>0.71909205965916856</c:v>
                </c:pt>
                <c:pt idx="581">
                  <c:v>0.72471969559598381</c:v>
                </c:pt>
                <c:pt idx="582">
                  <c:v>0.73038357976237889</c:v>
                </c:pt>
                <c:pt idx="583">
                  <c:v>0.73608388736945762</c:v>
                </c:pt>
                <c:pt idx="584">
                  <c:v>0.74182079411417645</c:v>
                </c:pt>
                <c:pt idx="585">
                  <c:v>0.74759447617892905</c:v>
                </c:pt>
                <c:pt idx="586">
                  <c:v>0.75340511023112489</c:v>
                </c:pt>
                <c:pt idx="587">
                  <c:v>0.75925287342275949</c:v>
                </c:pt>
                <c:pt idx="588">
                  <c:v>0.76513794338997831</c:v>
                </c:pt>
                <c:pt idx="589">
                  <c:v>0.77106049825263345</c:v>
                </c:pt>
                <c:pt idx="590">
                  <c:v>0.77702071661383321</c:v>
                </c:pt>
                <c:pt idx="591">
                  <c:v>0.78301877755948512</c:v>
                </c:pt>
                <c:pt idx="592">
                  <c:v>0.78905486065783104</c:v>
                </c:pt>
                <c:pt idx="593">
                  <c:v>0.79512914595897621</c:v>
                </c:pt>
                <c:pt idx="594">
                  <c:v>0.80124181399441141</c:v>
                </c:pt>
                <c:pt idx="595">
                  <c:v>0.80739304577652704</c:v>
                </c:pt>
                <c:pt idx="596">
                  <c:v>0.81358302279812156</c:v>
                </c:pt>
                <c:pt idx="597">
                  <c:v>0.81981192703190253</c:v>
                </c:pt>
                <c:pt idx="598">
                  <c:v>0.82607994092998105</c:v>
                </c:pt>
                <c:pt idx="599">
                  <c:v>0.8323872474233589</c:v>
                </c:pt>
                <c:pt idx="600">
                  <c:v>0.83873402992140933</c:v>
                </c:pt>
                <c:pt idx="601">
                  <c:v>0.84512047231135101</c:v>
                </c:pt>
                <c:pt idx="602">
                  <c:v>0.85154675895771537</c:v>
                </c:pt>
                <c:pt idx="603">
                  <c:v>0.85801307470180643</c:v>
                </c:pt>
                <c:pt idx="604">
                  <c:v>0.86451960486115531</c:v>
                </c:pt>
                <c:pt idx="605">
                  <c:v>0.8710665352289666</c:v>
                </c:pt>
                <c:pt idx="606">
                  <c:v>0.87765405207355929</c:v>
                </c:pt>
                <c:pt idx="607">
                  <c:v>0.88428234213780033</c:v>
                </c:pt>
                <c:pt idx="608">
                  <c:v>0.89095159263853185</c:v>
                </c:pt>
                <c:pt idx="609">
                  <c:v>0.89766199126599211</c:v>
                </c:pt>
                <c:pt idx="610">
                  <c:v>0.90441372618322902</c:v>
                </c:pt>
                <c:pt idx="611">
                  <c:v>0.91120698602550843</c:v>
                </c:pt>
                <c:pt idx="612">
                  <c:v>0.91804195989971504</c:v>
                </c:pt>
                <c:pt idx="613">
                  <c:v>0.92491883738374703</c:v>
                </c:pt>
                <c:pt idx="614">
                  <c:v>0.93183780852590414</c:v>
                </c:pt>
                <c:pt idx="615">
                  <c:v>0.93879906384426981</c:v>
                </c:pt>
                <c:pt idx="616">
                  <c:v>0.94580279432608649</c:v>
                </c:pt>
                <c:pt idx="617">
                  <c:v>0.95284919142712521</c:v>
                </c:pt>
                <c:pt idx="618">
                  <c:v>0.95993844707104758</c:v>
                </c:pt>
                <c:pt idx="619">
                  <c:v>0.96707075364876305</c:v>
                </c:pt>
                <c:pt idx="620">
                  <c:v>0.97424630401777912</c:v>
                </c:pt>
                <c:pt idx="621">
                  <c:v>0.98146529150154516</c:v>
                </c:pt>
                <c:pt idx="622">
                  <c:v>0.98872790988879034</c:v>
                </c:pt>
                <c:pt idx="623">
                  <c:v>0.99603435343285585</c:v>
                </c:pt>
                <c:pt idx="624">
                  <c:v>1.0033848168510195</c:v>
                </c:pt>
                <c:pt idx="625">
                  <c:v>1.0107794953238163</c:v>
                </c:pt>
                <c:pt idx="626">
                  <c:v>1.0182185844943508</c:v>
                </c:pt>
                <c:pt idx="627">
                  <c:v>1.025702280467605</c:v>
                </c:pt>
                <c:pt idx="628">
                  <c:v>1.03323077980974</c:v>
                </c:pt>
                <c:pt idx="629">
                  <c:v>1.0408042795473906</c:v>
                </c:pt>
                <c:pt idx="630">
                  <c:v>1.0484229771669551</c:v>
                </c:pt>
                <c:pt idx="631">
                  <c:v>1.056087070613879</c:v>
                </c:pt>
                <c:pt idx="632">
                  <c:v>1.0637967582919323</c:v>
                </c:pt>
                <c:pt idx="633">
                  <c:v>1.0715522390624808</c:v>
                </c:pt>
                <c:pt idx="634">
                  <c:v>1.0793537122437529</c:v>
                </c:pt>
                <c:pt idx="635">
                  <c:v>1.0872013776100995</c:v>
                </c:pt>
                <c:pt idx="636">
                  <c:v>1.0950954353912477</c:v>
                </c:pt>
                <c:pt idx="637">
                  <c:v>1.10303608627155</c:v>
                </c:pt>
                <c:pt idx="638">
                  <c:v>1.1110235313892272</c:v>
                </c:pt>
                <c:pt idx="639">
                  <c:v>1.1190579723356053</c:v>
                </c:pt>
                <c:pt idx="640">
                  <c:v>1.1271396111543477</c:v>
                </c:pt>
                <c:pt idx="641">
                  <c:v>1.1352686503406808</c:v>
                </c:pt>
                <c:pt idx="642">
                  <c:v>1.1434452928406145</c:v>
                </c:pt>
                <c:pt idx="643">
                  <c:v>1.1516697420501572</c:v>
                </c:pt>
                <c:pt idx="644">
                  <c:v>1.1599422018145251</c:v>
                </c:pt>
                <c:pt idx="645">
                  <c:v>1.1682628764273468</c:v>
                </c:pt>
                <c:pt idx="646">
                  <c:v>1.1766319706298616</c:v>
                </c:pt>
                <c:pt idx="647">
                  <c:v>1.1850496896101115</c:v>
                </c:pt>
                <c:pt idx="648">
                  <c:v>1.1935162390021308</c:v>
                </c:pt>
                <c:pt idx="649">
                  <c:v>1.2020318248851276</c:v>
                </c:pt>
                <c:pt idx="650">
                  <c:v>1.2105966537826609</c:v>
                </c:pt>
                <c:pt idx="651">
                  <c:v>1.2192109326618128</c:v>
                </c:pt>
                <c:pt idx="652">
                  <c:v>1.2278748689323551</c:v>
                </c:pt>
                <c:pt idx="653">
                  <c:v>1.2365886704459113</c:v>
                </c:pt>
                <c:pt idx="654">
                  <c:v>1.2453525454951118</c:v>
                </c:pt>
                <c:pt idx="655">
                  <c:v>1.2541667028127463</c:v>
                </c:pt>
                <c:pt idx="656">
                  <c:v>1.26303135157091</c:v>
                </c:pt>
                <c:pt idx="657">
                  <c:v>1.2719467013801435</c:v>
                </c:pt>
                <c:pt idx="658">
                  <c:v>1.2809129622885702</c:v>
                </c:pt>
                <c:pt idx="659">
                  <c:v>1.2899303447810269</c:v>
                </c:pt>
                <c:pt idx="660">
                  <c:v>1.2989990597781897</c:v>
                </c:pt>
                <c:pt idx="661">
                  <c:v>1.3081193186356965</c:v>
                </c:pt>
                <c:pt idx="662">
                  <c:v>1.3172913331432623</c:v>
                </c:pt>
                <c:pt idx="663">
                  <c:v>1.3265153155237905</c:v>
                </c:pt>
                <c:pt idx="664">
                  <c:v>1.3357914784324811</c:v>
                </c:pt>
                <c:pt idx="665">
                  <c:v>1.3451200349559325</c:v>
                </c:pt>
                <c:pt idx="666">
                  <c:v>1.3545011986112372</c:v>
                </c:pt>
                <c:pt idx="667">
                  <c:v>1.3639351833450768</c:v>
                </c:pt>
                <c:pt idx="668">
                  <c:v>1.3734222035328087</c:v>
                </c:pt>
                <c:pt idx="669">
                  <c:v>1.3829624739775499</c:v>
                </c:pt>
                <c:pt idx="670">
                  <c:v>1.3925562099092559</c:v>
                </c:pt>
                <c:pt idx="671">
                  <c:v>1.4022036269837945</c:v>
                </c:pt>
                <c:pt idx="672">
                  <c:v>1.4119049412820168</c:v>
                </c:pt>
                <c:pt idx="673">
                  <c:v>1.4216603693088212</c:v>
                </c:pt>
                <c:pt idx="674">
                  <c:v>1.4314701279922157</c:v>
                </c:pt>
                <c:pt idx="675">
                  <c:v>1.4413344346823735</c:v>
                </c:pt>
                <c:pt idx="676">
                  <c:v>1.4512535071506858</c:v>
                </c:pt>
                <c:pt idx="677">
                  <c:v>1.4612275635888099</c:v>
                </c:pt>
                <c:pt idx="678">
                  <c:v>1.4712568226077125</c:v>
                </c:pt>
                <c:pt idx="679">
                  <c:v>1.481341503236709</c:v>
                </c:pt>
                <c:pt idx="680">
                  <c:v>1.4914818249224995</c:v>
                </c:pt>
                <c:pt idx="681">
                  <c:v>1.5016780075281992</c:v>
                </c:pt>
                <c:pt idx="682">
                  <c:v>1.5119302713323661</c:v>
                </c:pt>
                <c:pt idx="683">
                  <c:v>1.5222388370280238</c:v>
                </c:pt>
                <c:pt idx="684">
                  <c:v>1.5326039257216797</c:v>
                </c:pt>
                <c:pt idx="685">
                  <c:v>1.5430257589323411</c:v>
                </c:pt>
                <c:pt idx="686">
                  <c:v>1.5535045585905249</c:v>
                </c:pt>
                <c:pt idx="687">
                  <c:v>1.5640405470372667</c:v>
                </c:pt>
                <c:pt idx="688">
                  <c:v>1.5746339470231212</c:v>
                </c:pt>
                <c:pt idx="689">
                  <c:v>1.5852849817071635</c:v>
                </c:pt>
                <c:pt idx="690">
                  <c:v>1.595993874655985</c:v>
                </c:pt>
                <c:pt idx="691">
                  <c:v>1.6067608498426831</c:v>
                </c:pt>
                <c:pt idx="692">
                  <c:v>1.6175861316458515</c:v>
                </c:pt>
                <c:pt idx="693">
                  <c:v>1.6284699448485638</c:v>
                </c:pt>
                <c:pt idx="694">
                  <c:v>1.6394125146373535</c:v>
                </c:pt>
                <c:pt idx="695">
                  <c:v>1.6504140666011924</c:v>
                </c:pt>
                <c:pt idx="696">
                  <c:v>1.6614748267304633</c:v>
                </c:pt>
                <c:pt idx="697">
                  <c:v>1.6725950214159309</c:v>
                </c:pt>
                <c:pt idx="698">
                  <c:v>1.6837748774477077</c:v>
                </c:pt>
                <c:pt idx="699">
                  <c:v>1.6950146220142177</c:v>
                </c:pt>
                <c:pt idx="700">
                  <c:v>1.7063144827011554</c:v>
                </c:pt>
                <c:pt idx="701">
                  <c:v>1.7176746874904441</c:v>
                </c:pt>
                <c:pt idx="702">
                  <c:v>1.7290954647591861</c:v>
                </c:pt>
                <c:pt idx="703">
                  <c:v>1.7405770432786154</c:v>
                </c:pt>
                <c:pt idx="704">
                  <c:v>1.7521196522130422</c:v>
                </c:pt>
                <c:pt idx="705">
                  <c:v>1.7637235211187978</c:v>
                </c:pt>
                <c:pt idx="706">
                  <c:v>1.7753888799431734</c:v>
                </c:pt>
                <c:pt idx="707">
                  <c:v>1.7871159590233587</c:v>
                </c:pt>
                <c:pt idx="708">
                  <c:v>1.7989049890853748</c:v>
                </c:pt>
                <c:pt idx="709">
                  <c:v>1.8107562012430061</c:v>
                </c:pt>
                <c:pt idx="710">
                  <c:v>1.8226698269967274</c:v>
                </c:pt>
                <c:pt idx="711">
                  <c:v>1.8346460982326296</c:v>
                </c:pt>
                <c:pt idx="712">
                  <c:v>1.846685247221342</c:v>
                </c:pt>
                <c:pt idx="713">
                  <c:v>1.8587875066169506</c:v>
                </c:pt>
                <c:pt idx="714">
                  <c:v>1.8709531094559155</c:v>
                </c:pt>
                <c:pt idx="715">
                  <c:v>1.8831822891559844</c:v>
                </c:pt>
                <c:pt idx="716">
                  <c:v>1.8954752795151033</c:v>
                </c:pt>
                <c:pt idx="717">
                  <c:v>1.9078323147103249</c:v>
                </c:pt>
                <c:pt idx="718">
                  <c:v>1.9202536292967134</c:v>
                </c:pt>
                <c:pt idx="719">
                  <c:v>1.9327394582062483</c:v>
                </c:pt>
                <c:pt idx="720">
                  <c:v>1.9452900367467245</c:v>
                </c:pt>
                <c:pt idx="721">
                  <c:v>1.9579056006006499</c:v>
                </c:pt>
                <c:pt idx="722">
                  <c:v>1.9705863858241406</c:v>
                </c:pt>
                <c:pt idx="723">
                  <c:v>1.983332628845814</c:v>
                </c:pt>
                <c:pt idx="724">
                  <c:v>1.9961445664656783</c:v>
                </c:pt>
                <c:pt idx="725">
                  <c:v>2.0090224358540221</c:v>
                </c:pt>
                <c:pt idx="726">
                  <c:v>2.0219664745502985</c:v>
                </c:pt>
                <c:pt idx="727">
                  <c:v>2.0349769204620087</c:v>
                </c:pt>
                <c:pt idx="728">
                  <c:v>2.0480540118635839</c:v>
                </c:pt>
                <c:pt idx="729">
                  <c:v>2.0611979873952637</c:v>
                </c:pt>
                <c:pt idx="730">
                  <c:v>2.0744090860619724</c:v>
                </c:pt>
                <c:pt idx="731">
                  <c:v>2.0876875472321945</c:v>
                </c:pt>
                <c:pt idx="732">
                  <c:v>2.1010336106368461</c:v>
                </c:pt>
                <c:pt idx="733">
                  <c:v>2.1144475163681458</c:v>
                </c:pt>
                <c:pt idx="734">
                  <c:v>2.127929504878483</c:v>
                </c:pt>
                <c:pt idx="735">
                  <c:v>2.1414798169792846</c:v>
                </c:pt>
                <c:pt idx="736">
                  <c:v>2.1550986938398791</c:v>
                </c:pt>
                <c:pt idx="737">
                  <c:v>2.1687863769863593</c:v>
                </c:pt>
                <c:pt idx="738">
                  <c:v>2.1825431083004432</c:v>
                </c:pt>
                <c:pt idx="739">
                  <c:v>2.1963691300183323</c:v>
                </c:pt>
                <c:pt idx="740">
                  <c:v>2.2102646847295699</c:v>
                </c:pt>
                <c:pt idx="741">
                  <c:v>2.2242300153758956</c:v>
                </c:pt>
                <c:pt idx="742">
                  <c:v>2.2382653652500997</c:v>
                </c:pt>
                <c:pt idx="743">
                  <c:v>2.2523709779948744</c:v>
                </c:pt>
                <c:pt idx="744">
                  <c:v>2.2665470976016651</c:v>
                </c:pt>
                <c:pt idx="745">
                  <c:v>2.2807939684095189</c:v>
                </c:pt>
                <c:pt idx="746">
                  <c:v>2.295111835103933</c:v>
                </c:pt>
                <c:pt idx="747">
                  <c:v>2.3095009427156992</c:v>
                </c:pt>
                <c:pt idx="748">
                  <c:v>2.3239615366197488</c:v>
                </c:pt>
                <c:pt idx="749">
                  <c:v>2.3384938625339955</c:v>
                </c:pt>
                <c:pt idx="750">
                  <c:v>2.3530981665181789</c:v>
                </c:pt>
                <c:pt idx="751">
                  <c:v>2.3677746949727032</c:v>
                </c:pt>
                <c:pt idx="752">
                  <c:v>2.3825236946374759</c:v>
                </c:pt>
                <c:pt idx="753">
                  <c:v>2.3973454125907465</c:v>
                </c:pt>
                <c:pt idx="754">
                  <c:v>2.412240096247944</c:v>
                </c:pt>
                <c:pt idx="755">
                  <c:v>2.4272079933605113</c:v>
                </c:pt>
                <c:pt idx="756">
                  <c:v>2.4422493520147399</c:v>
                </c:pt>
                <c:pt idx="757">
                  <c:v>2.4573644206306029</c:v>
                </c:pt>
                <c:pt idx="758">
                  <c:v>2.4725534479605882</c:v>
                </c:pt>
                <c:pt idx="759">
                  <c:v>2.4878166830885289</c:v>
                </c:pt>
                <c:pt idx="760">
                  <c:v>2.5031543754284349</c:v>
                </c:pt>
                <c:pt idx="761">
                  <c:v>2.5185667747233196</c:v>
                </c:pt>
                <c:pt idx="762">
                  <c:v>2.5340541310440328</c:v>
                </c:pt>
                <c:pt idx="763">
                  <c:v>2.5496166947880847</c:v>
                </c:pt>
                <c:pt idx="764">
                  <c:v>2.5652547166784747</c:v>
                </c:pt>
                <c:pt idx="765">
                  <c:v>2.5809684477625163</c:v>
                </c:pt>
                <c:pt idx="766">
                  <c:v>2.5967581394106642</c:v>
                </c:pt>
                <c:pt idx="767">
                  <c:v>2.6126240433153374</c:v>
                </c:pt>
                <c:pt idx="768">
                  <c:v>2.6285664114897447</c:v>
                </c:pt>
                <c:pt idx="769">
                  <c:v>2.6445854962667084</c:v>
                </c:pt>
                <c:pt idx="770">
                  <c:v>2.6606815502974852</c:v>
                </c:pt>
                <c:pt idx="771">
                  <c:v>2.6768548265505911</c:v>
                </c:pt>
                <c:pt idx="772">
                  <c:v>2.6931055783106235</c:v>
                </c:pt>
                <c:pt idx="773">
                  <c:v>2.70943405917708</c:v>
                </c:pt>
                <c:pt idx="774">
                  <c:v>2.7258405230631828</c:v>
                </c:pt>
                <c:pt idx="775">
                  <c:v>2.7423252241946967</c:v>
                </c:pt>
                <c:pt idx="776">
                  <c:v>2.7588884171087535</c:v>
                </c:pt>
                <c:pt idx="777">
                  <c:v>2.7755303566526672</c:v>
                </c:pt>
                <c:pt idx="778">
                  <c:v>2.7922512979827578</c:v>
                </c:pt>
                <c:pt idx="779">
                  <c:v>2.8090514965631708</c:v>
                </c:pt>
                <c:pt idx="780">
                  <c:v>2.825931208164695</c:v>
                </c:pt>
                <c:pt idx="781">
                  <c:v>2.8428906888635828</c:v>
                </c:pt>
                <c:pt idx="782">
                  <c:v>2.8599301950403708</c:v>
                </c:pt>
                <c:pt idx="783">
                  <c:v>2.8770499833786976</c:v>
                </c:pt>
                <c:pt idx="784">
                  <c:v>2.8942503108641242</c:v>
                </c:pt>
                <c:pt idx="785">
                  <c:v>2.9115314347829528</c:v>
                </c:pt>
                <c:pt idx="786">
                  <c:v>2.9288936127210463</c:v>
                </c:pt>
                <c:pt idx="787">
                  <c:v>2.9463371025626501</c:v>
                </c:pt>
                <c:pt idx="788">
                  <c:v>2.9638621624892076</c:v>
                </c:pt>
                <c:pt idx="789">
                  <c:v>2.9814690509781832</c:v>
                </c:pt>
                <c:pt idx="790">
                  <c:v>2.9991580268018825</c:v>
                </c:pt>
                <c:pt idx="791">
                  <c:v>3.0169293490262712</c:v>
                </c:pt>
                <c:pt idx="792">
                  <c:v>3.0347832770097982</c:v>
                </c:pt>
                <c:pt idx="793">
                  <c:v>3.0527200704022133</c:v>
                </c:pt>
                <c:pt idx="794">
                  <c:v>3.0707399891433917</c:v>
                </c:pt>
                <c:pt idx="795">
                  <c:v>3.0888432934621539</c:v>
                </c:pt>
                <c:pt idx="796">
                  <c:v>3.1070302438750894</c:v>
                </c:pt>
                <c:pt idx="797">
                  <c:v>3.1253011011853786</c:v>
                </c:pt>
                <c:pt idx="798">
                  <c:v>3.1436561264816167</c:v>
                </c:pt>
                <c:pt idx="799">
                  <c:v>3.1620955811366382</c:v>
                </c:pt>
                <c:pt idx="800">
                  <c:v>3.1806197268063392</c:v>
                </c:pt>
                <c:pt idx="801">
                  <c:v>3.1992288254285048</c:v>
                </c:pt>
                <c:pt idx="802">
                  <c:v>3.2179231392216341</c:v>
                </c:pt>
                <c:pt idx="803">
                  <c:v>3.2367029306837671</c:v>
                </c:pt>
                <c:pt idx="804">
                  <c:v>3.2555684625913113</c:v>
                </c:pt>
                <c:pt idx="805">
                  <c:v>3.2745199979978699</c:v>
                </c:pt>
                <c:pt idx="806">
                  <c:v>3.2935578002330712</c:v>
                </c:pt>
                <c:pt idx="807">
                  <c:v>3.3126821329013989</c:v>
                </c:pt>
                <c:pt idx="808">
                  <c:v>3.3318932598810216</c:v>
                </c:pt>
                <c:pt idx="809">
                  <c:v>3.351191445322625</c:v>
                </c:pt>
                <c:pt idx="810">
                  <c:v>3.3705769536482442</c:v>
                </c:pt>
                <c:pt idx="811">
                  <c:v>3.3900500495500978</c:v>
                </c:pt>
                <c:pt idx="812">
                  <c:v>3.4096109979894216</c:v>
                </c:pt>
                <c:pt idx="813">
                  <c:v>3.4292600641953053</c:v>
                </c:pt>
                <c:pt idx="814">
                  <c:v>3.4489975136635294</c:v>
                </c:pt>
                <c:pt idx="815">
                  <c:v>3.4688236121554024</c:v>
                </c:pt>
                <c:pt idx="816">
                  <c:v>3.4887386256966</c:v>
                </c:pt>
                <c:pt idx="817">
                  <c:v>3.5087428205760069</c:v>
                </c:pt>
                <c:pt idx="818">
                  <c:v>3.5288364633445561</c:v>
                </c:pt>
                <c:pt idx="819">
                  <c:v>3.5490198208140735</c:v>
                </c:pt>
                <c:pt idx="820">
                  <c:v>3.5692931600561231</c:v>
                </c:pt>
                <c:pt idx="821">
                  <c:v>3.5896567484008495</c:v>
                </c:pt>
                <c:pt idx="822">
                  <c:v>3.610110853435827</c:v>
                </c:pt>
                <c:pt idx="823">
                  <c:v>3.6306557430049087</c:v>
                </c:pt>
                <c:pt idx="824">
                  <c:v>3.6512916852070747</c:v>
                </c:pt>
                <c:pt idx="825">
                  <c:v>3.6720189483952854</c:v>
                </c:pt>
                <c:pt idx="826">
                  <c:v>3.6928378011753322</c:v>
                </c:pt>
                <c:pt idx="827">
                  <c:v>3.7137485124046941</c:v>
                </c:pt>
                <c:pt idx="828">
                  <c:v>3.7347513511913926</c:v>
                </c:pt>
                <c:pt idx="829">
                  <c:v>3.7558465868928494</c:v>
                </c:pt>
                <c:pt idx="830">
                  <c:v>3.7770344891147483</c:v>
                </c:pt>
                <c:pt idx="831">
                  <c:v>3.7983153277098918</c:v>
                </c:pt>
                <c:pt idx="832">
                  <c:v>3.8196893727770682</c:v>
                </c:pt>
                <c:pt idx="833">
                  <c:v>3.8411568946599144</c:v>
                </c:pt>
                <c:pt idx="834">
                  <c:v>3.8627181639457824</c:v>
                </c:pt>
                <c:pt idx="835">
                  <c:v>3.8843734514646076</c:v>
                </c:pt>
                <c:pt idx="836">
                  <c:v>3.9061230282877801</c:v>
                </c:pt>
                <c:pt idx="837">
                  <c:v>3.9279671657270145</c:v>
                </c:pt>
                <c:pt idx="838">
                  <c:v>3.9499061353332259</c:v>
                </c:pt>
                <c:pt idx="839">
                  <c:v>3.9719402088954059</c:v>
                </c:pt>
                <c:pt idx="840">
                  <c:v>3.9940696584394995</c:v>
                </c:pt>
                <c:pt idx="841">
                  <c:v>4.0162947562272864</c:v>
                </c:pt>
                <c:pt idx="842">
                  <c:v>4.03861577475526</c:v>
                </c:pt>
                <c:pt idx="843">
                  <c:v>4.0610329867535162</c:v>
                </c:pt>
                <c:pt idx="844">
                  <c:v>4.0835466651846373</c:v>
                </c:pt>
                <c:pt idx="845">
                  <c:v>4.1061570832425796</c:v>
                </c:pt>
                <c:pt idx="846">
                  <c:v>4.1288645143515659</c:v>
                </c:pt>
                <c:pt idx="847">
                  <c:v>4.1516692321649771</c:v>
                </c:pt>
                <c:pt idx="848">
                  <c:v>4.1745715105642489</c:v>
                </c:pt>
                <c:pt idx="849">
                  <c:v>4.1975716236577671</c:v>
                </c:pt>
                <c:pt idx="850">
                  <c:v>4.2206698457797698</c:v>
                </c:pt>
                <c:pt idx="851">
                  <c:v>4.2438664514892475</c:v>
                </c:pt>
                <c:pt idx="852">
                  <c:v>4.2671617155688475</c:v>
                </c:pt>
                <c:pt idx="853">
                  <c:v>4.2905559130237831</c:v>
                </c:pt>
                <c:pt idx="854">
                  <c:v>4.3140493190807421</c:v>
                </c:pt>
                <c:pt idx="855">
                  <c:v>4.3376422091867974</c:v>
                </c:pt>
                <c:pt idx="856">
                  <c:v>4.3613348590083225</c:v>
                </c:pt>
                <c:pt idx="857">
                  <c:v>4.3851275444299063</c:v>
                </c:pt>
                <c:pt idx="858">
                  <c:v>4.4090205415532759</c:v>
                </c:pt>
                <c:pt idx="859">
                  <c:v>4.4330141266962171</c:v>
                </c:pt>
                <c:pt idx="860">
                  <c:v>4.4571085763914988</c:v>
                </c:pt>
                <c:pt idx="861">
                  <c:v>4.4813041673858001</c:v>
                </c:pt>
                <c:pt idx="862">
                  <c:v>4.5056011766386401</c:v>
                </c:pt>
                <c:pt idx="863">
                  <c:v>4.5299998813213112</c:v>
                </c:pt>
                <c:pt idx="864">
                  <c:v>4.5545005588158167</c:v>
                </c:pt>
                <c:pt idx="865">
                  <c:v>4.5791034867138034</c:v>
                </c:pt>
                <c:pt idx="866">
                  <c:v>4.6038089428155082</c:v>
                </c:pt>
                <c:pt idx="867">
                  <c:v>4.6286172051287</c:v>
                </c:pt>
                <c:pt idx="868">
                  <c:v>4.6535285518676259</c:v>
                </c:pt>
                <c:pt idx="869">
                  <c:v>4.67854326145196</c:v>
                </c:pt>
                <c:pt idx="870">
                  <c:v>4.7036616125057575</c:v>
                </c:pt>
                <c:pt idx="871">
                  <c:v>4.7288838838564091</c:v>
                </c:pt>
                <c:pt idx="872">
                  <c:v>4.7542103545336003</c:v>
                </c:pt>
                <c:pt idx="873">
                  <c:v>4.7796413037682726</c:v>
                </c:pt>
                <c:pt idx="874">
                  <c:v>4.8051770109915877</c:v>
                </c:pt>
                <c:pt idx="875">
                  <c:v>4.8308177558338938</c:v>
                </c:pt>
                <c:pt idx="876">
                  <c:v>4.8565638181236972</c:v>
                </c:pt>
                <c:pt idx="877">
                  <c:v>4.8824154778866378</c:v>
                </c:pt>
                <c:pt idx="878">
                  <c:v>4.9083730153444618</c:v>
                </c:pt>
                <c:pt idx="879">
                  <c:v>4.9344367109140057</c:v>
                </c:pt>
                <c:pt idx="880">
                  <c:v>4.9606068452061765</c:v>
                </c:pt>
                <c:pt idx="881">
                  <c:v>4.9868836990249381</c:v>
                </c:pt>
                <c:pt idx="882">
                  <c:v>5.0132675533663029</c:v>
                </c:pt>
                <c:pt idx="883">
                  <c:v>5.0397586894173232</c:v>
                </c:pt>
                <c:pt idx="884">
                  <c:v>5.0663573885550885</c:v>
                </c:pt>
                <c:pt idx="885">
                  <c:v>5.0930639323457223</c:v>
                </c:pt>
                <c:pt idx="886">
                  <c:v>5.1198786025433876</c:v>
                </c:pt>
                <c:pt idx="887">
                  <c:v>5.1468016810892907</c:v>
                </c:pt>
                <c:pt idx="888">
                  <c:v>5.1738334501106937</c:v>
                </c:pt>
                <c:pt idx="889">
                  <c:v>5.2009741919199248</c:v>
                </c:pt>
                <c:pt idx="890">
                  <c:v>5.2282241890133951</c:v>
                </c:pt>
                <c:pt idx="891">
                  <c:v>5.2555837240706182</c:v>
                </c:pt>
                <c:pt idx="892">
                  <c:v>5.2830530799532358</c:v>
                </c:pt>
                <c:pt idx="893">
                  <c:v>5.3106325397040415</c:v>
                </c:pt>
                <c:pt idx="894">
                  <c:v>5.3383223865460119</c:v>
                </c:pt>
                <c:pt idx="895">
                  <c:v>5.3661229038813438</c:v>
                </c:pt>
                <c:pt idx="896">
                  <c:v>5.3940343752904845</c:v>
                </c:pt>
                <c:pt idx="897">
                  <c:v>5.4220570845311808</c:v>
                </c:pt>
                <c:pt idx="898">
                  <c:v>5.4501913155375199</c:v>
                </c:pt>
                <c:pt idx="899">
                  <c:v>5.4784373524189771</c:v>
                </c:pt>
                <c:pt idx="900">
                  <c:v>5.5067954794594698</c:v>
                </c:pt>
                <c:pt idx="901">
                  <c:v>5.5352659811164111</c:v>
                </c:pt>
                <c:pt idx="902">
                  <c:v>5.5638491420197713</c:v>
                </c:pt>
                <c:pt idx="903">
                  <c:v>5.5925452469711407</c:v>
                </c:pt>
                <c:pt idx="904">
                  <c:v>5.6213545809427954</c:v>
                </c:pt>
                <c:pt idx="905">
                  <c:v>5.6502774290767706</c:v>
                </c:pt>
                <c:pt idx="906">
                  <c:v>5.6793140766839327</c:v>
                </c:pt>
                <c:pt idx="907">
                  <c:v>5.7084648092430594</c:v>
                </c:pt>
                <c:pt idx="908">
                  <c:v>5.7377299123999199</c:v>
                </c:pt>
                <c:pt idx="909">
                  <c:v>5.7671096719663621</c:v>
                </c:pt>
                <c:pt idx="910">
                  <c:v>5.796604373919406</c:v>
                </c:pt>
                <c:pt idx="911">
                  <c:v>5.8262143044003318</c:v>
                </c:pt>
                <c:pt idx="912">
                  <c:v>5.8559397497137837</c:v>
                </c:pt>
                <c:pt idx="913">
                  <c:v>5.885780996326865</c:v>
                </c:pt>
                <c:pt idx="914">
                  <c:v>5.9157383308682521</c:v>
                </c:pt>
                <c:pt idx="915">
                  <c:v>5.9458120401272989</c:v>
                </c:pt>
                <c:pt idx="916">
                  <c:v>5.9760024110531518</c:v>
                </c:pt>
                <c:pt idx="917">
                  <c:v>6.0063097307538671</c:v>
                </c:pt>
                <c:pt idx="918">
                  <c:v>6.0367342864955367</c:v>
                </c:pt>
                <c:pt idx="919">
                  <c:v>6.0672763657014093</c:v>
                </c:pt>
                <c:pt idx="920">
                  <c:v>6.0979362559510228</c:v>
                </c:pt>
                <c:pt idx="921">
                  <c:v>6.1287142449793404</c:v>
                </c:pt>
                <c:pt idx="922">
                  <c:v>6.1596106206758883</c:v>
                </c:pt>
                <c:pt idx="923">
                  <c:v>6.1906256710838958</c:v>
                </c:pt>
                <c:pt idx="924">
                  <c:v>6.2217596843994434</c:v>
                </c:pt>
                <c:pt idx="925">
                  <c:v>6.2530129489706177</c:v>
                </c:pt>
                <c:pt idx="926">
                  <c:v>6.28438575329666</c:v>
                </c:pt>
                <c:pt idx="927">
                  <c:v>6.3158783860271326</c:v>
                </c:pt>
                <c:pt idx="928">
                  <c:v>6.3474911359610768</c:v>
                </c:pt>
                <c:pt idx="929">
                  <c:v>6.3792242920461861</c:v>
                </c:pt>
                <c:pt idx="930">
                  <c:v>6.4110781433779742</c:v>
                </c:pt>
                <c:pt idx="931">
                  <c:v>6.4430529791989564</c:v>
                </c:pt>
                <c:pt idx="932">
                  <c:v>6.4751490888978243</c:v>
                </c:pt>
                <c:pt idx="933">
                  <c:v>6.5073667620086377</c:v>
                </c:pt>
                <c:pt idx="934">
                  <c:v>6.5397062882100121</c:v>
                </c:pt>
                <c:pt idx="935">
                  <c:v>6.5721679573243081</c:v>
                </c:pt>
                <c:pt idx="936">
                  <c:v>6.6047520593168398</c:v>
                </c:pt>
                <c:pt idx="937">
                  <c:v>6.6374588842950679</c:v>
                </c:pt>
                <c:pt idx="938">
                  <c:v>6.6702887225078138</c:v>
                </c:pt>
                <c:pt idx="939">
                  <c:v>6.7032418643444691</c:v>
                </c:pt>
                <c:pt idx="940">
                  <c:v>6.7363186003342115</c:v>
                </c:pt>
                <c:pt idx="941">
                  <c:v>6.7695192211452246</c:v>
                </c:pt>
                <c:pt idx="942">
                  <c:v>6.8028440175839275</c:v>
                </c:pt>
                <c:pt idx="943">
                  <c:v>6.8362932805942007</c:v>
                </c:pt>
                <c:pt idx="944">
                  <c:v>6.8698673012566225</c:v>
                </c:pt>
                <c:pt idx="945">
                  <c:v>6.9035663707877051</c:v>
                </c:pt>
                <c:pt idx="946">
                  <c:v>6.9373907805391424</c:v>
                </c:pt>
                <c:pt idx="947">
                  <c:v>6.9713408219970541</c:v>
                </c:pt>
                <c:pt idx="948">
                  <c:v>7.0054167867812431</c:v>
                </c:pt>
                <c:pt idx="949">
                  <c:v>7.0396189666444471</c:v>
                </c:pt>
                <c:pt idx="950">
                  <c:v>7.0739476534716061</c:v>
                </c:pt>
                <c:pt idx="951">
                  <c:v>7.1084031392791251</c:v>
                </c:pt>
                <c:pt idx="952">
                  <c:v>7.1429857162141461</c:v>
                </c:pt>
                <c:pt idx="953">
                  <c:v>7.1776956765538253</c:v>
                </c:pt>
                <c:pt idx="954">
                  <c:v>7.2125333127046121</c:v>
                </c:pt>
                <c:pt idx="955">
                  <c:v>7.2474989172015363</c:v>
                </c:pt>
                <c:pt idx="956">
                  <c:v>7.2825927827074972</c:v>
                </c:pt>
                <c:pt idx="957">
                  <c:v>7.3178152020125573</c:v>
                </c:pt>
                <c:pt idx="958">
                  <c:v>7.353166468033244</c:v>
                </c:pt>
                <c:pt idx="959">
                  <c:v>7.3886468738118527</c:v>
                </c:pt>
                <c:pt idx="960">
                  <c:v>7.4242567125157537</c:v>
                </c:pt>
                <c:pt idx="961">
                  <c:v>7.4599962774367103</c:v>
                </c:pt>
                <c:pt idx="962">
                  <c:v>7.495865861990195</c:v>
                </c:pt>
                <c:pt idx="963">
                  <c:v>7.5318657597147123</c:v>
                </c:pt>
                <c:pt idx="964">
                  <c:v>7.5679962642711267</c:v>
                </c:pt>
                <c:pt idx="965">
                  <c:v>7.6042576694420001</c:v>
                </c:pt>
                <c:pt idx="966">
                  <c:v>7.6406502691309237</c:v>
                </c:pt>
                <c:pt idx="967">
                  <c:v>7.6771743573618636</c:v>
                </c:pt>
                <c:pt idx="968">
                  <c:v>7.7138302282785105</c:v>
                </c:pt>
                <c:pt idx="969">
                  <c:v>7.7506181761436279</c:v>
                </c:pt>
                <c:pt idx="970">
                  <c:v>7.7875384953384135</c:v>
                </c:pt>
                <c:pt idx="971">
                  <c:v>7.8245914803618577</c:v>
                </c:pt>
                <c:pt idx="972">
                  <c:v>7.8617774258301143</c:v>
                </c:pt>
                <c:pt idx="973">
                  <c:v>7.8990966264758704</c:v>
                </c:pt>
                <c:pt idx="974">
                  <c:v>7.9365493771477249</c:v>
                </c:pt>
                <c:pt idx="975">
                  <c:v>7.9741359728095693</c:v>
                </c:pt>
                <c:pt idx="976">
                  <c:v>8.0118567085399786</c:v>
                </c:pt>
                <c:pt idx="977">
                  <c:v>8.0497118795315945</c:v>
                </c:pt>
                <c:pt idx="978">
                  <c:v>8.0877017810905336</c:v>
                </c:pt>
                <c:pt idx="979">
                  <c:v>8.1258267086357794</c:v>
                </c:pt>
                <c:pt idx="980">
                  <c:v>8.1640869576985953</c:v>
                </c:pt>
                <c:pt idx="981">
                  <c:v>8.202482823921935</c:v>
                </c:pt>
                <c:pt idx="982">
                  <c:v>8.2410146030598614</c:v>
                </c:pt>
                <c:pt idx="983">
                  <c:v>8.2796825909769645</c:v>
                </c:pt>
                <c:pt idx="984">
                  <c:v>8.3184870836477902</c:v>
                </c:pt>
                <c:pt idx="985">
                  <c:v>8.357428377156273</c:v>
                </c:pt>
                <c:pt idx="986">
                  <c:v>8.3965067676951719</c:v>
                </c:pt>
                <c:pt idx="987">
                  <c:v>8.435722551565517</c:v>
                </c:pt>
                <c:pt idx="988">
                  <c:v>8.4750760251760511</c:v>
                </c:pt>
                <c:pt idx="989">
                  <c:v>8.5145674850426882</c:v>
                </c:pt>
                <c:pt idx="990">
                  <c:v>8.5541972277879594</c:v>
                </c:pt>
                <c:pt idx="991">
                  <c:v>8.5939655501404939</c:v>
                </c:pt>
                <c:pt idx="992">
                  <c:v>8.6338727489344684</c:v>
                </c:pt>
                <c:pt idx="993">
                  <c:v>8.6739191211090922</c:v>
                </c:pt>
                <c:pt idx="994">
                  <c:v>8.7141049637080776</c:v>
                </c:pt>
                <c:pt idx="995">
                  <c:v>8.7544305738791302</c:v>
                </c:pt>
                <c:pt idx="996">
                  <c:v>8.7948962488734299</c:v>
                </c:pt>
                <c:pt idx="997">
                  <c:v>8.8355022860451307</c:v>
                </c:pt>
                <c:pt idx="998">
                  <c:v>8.8762489828508517</c:v>
                </c:pt>
                <c:pt idx="999">
                  <c:v>8.9171366368491913</c:v>
                </c:pt>
                <c:pt idx="1000">
                  <c:v>8.9581655457002256</c:v>
                </c:pt>
                <c:pt idx="1001">
                  <c:v>8.999336007165029</c:v>
                </c:pt>
                <c:pt idx="1002">
                  <c:v>9.0406483191051912</c:v>
                </c:pt>
                <c:pt idx="1003">
                  <c:v>9.0821027794823408</c:v>
                </c:pt>
                <c:pt idx="1004">
                  <c:v>9.1236996863576802</c:v>
                </c:pt>
                <c:pt idx="1005">
                  <c:v>9.1654393378915113</c:v>
                </c:pt>
                <c:pt idx="1006">
                  <c:v>9.207322032342784</c:v>
                </c:pt>
                <c:pt idx="1007">
                  <c:v>9.2493480680686364</c:v>
                </c:pt>
                <c:pt idx="1008">
                  <c:v>9.2915177435239507</c:v>
                </c:pt>
                <c:pt idx="1009">
                  <c:v>9.3338313572609017</c:v>
                </c:pt>
                <c:pt idx="1010">
                  <c:v>9.3762892079285223</c:v>
                </c:pt>
                <c:pt idx="1011">
                  <c:v>9.4188915942722673</c:v>
                </c:pt>
                <c:pt idx="1012">
                  <c:v>9.4616388151335933</c:v>
                </c:pt>
                <c:pt idx="1013">
                  <c:v>9.5045311694495194</c:v>
                </c:pt>
                <c:pt idx="1014">
                  <c:v>9.5475689562522259</c:v>
                </c:pt>
                <c:pt idx="1015">
                  <c:v>9.5907524746686317</c:v>
                </c:pt>
                <c:pt idx="1016">
                  <c:v>9.6340820239199889</c:v>
                </c:pt>
                <c:pt idx="1017">
                  <c:v>9.67755790332148</c:v>
                </c:pt>
                <c:pt idx="1018">
                  <c:v>9.7211804122818268</c:v>
                </c:pt>
                <c:pt idx="1019">
                  <c:v>9.7649498503028873</c:v>
                </c:pt>
                <c:pt idx="1020">
                  <c:v>9.8088665169792808</c:v>
                </c:pt>
                <c:pt idx="1021">
                  <c:v>9.852930711997999</c:v>
                </c:pt>
                <c:pt idx="1022">
                  <c:v>9.8971427351380346</c:v>
                </c:pt>
                <c:pt idx="1023">
                  <c:v>9.9415028862700101</c:v>
                </c:pt>
                <c:pt idx="1024">
                  <c:v>9.9860114653558121</c:v>
                </c:pt>
                <c:pt idx="1025">
                  <c:v>10.03066877244823</c:v>
                </c:pt>
                <c:pt idx="1026">
                  <c:v>10.075475107690604</c:v>
                </c:pt>
                <c:pt idx="1027">
                  <c:v>10.120430771316473</c:v>
                </c:pt>
                <c:pt idx="1028">
                  <c:v>10.165536063649235</c:v>
                </c:pt>
                <c:pt idx="1029">
                  <c:v>10.210791285101802</c:v>
                </c:pt>
                <c:pt idx="1030">
                  <c:v>10.256196736176275</c:v>
                </c:pt>
                <c:pt idx="1031">
                  <c:v>10.301752717463609</c:v>
                </c:pt>
                <c:pt idx="1032">
                  <c:v>10.347459529643295</c:v>
                </c:pt>
                <c:pt idx="1033">
                  <c:v>10.393317473483037</c:v>
                </c:pt>
                <c:pt idx="1034">
                  <c:v>10.439326849838446</c:v>
                </c:pt>
                <c:pt idx="1035">
                  <c:v>10.48548795965273</c:v>
                </c:pt>
                <c:pt idx="1036">
                  <c:v>10.531801103956392</c:v>
                </c:pt>
                <c:pt idx="1037">
                  <c:v>10.578266583866942</c:v>
                </c:pt>
                <c:pt idx="1038">
                  <c:v>10.624884700588591</c:v>
                </c:pt>
                <c:pt idx="1039">
                  <c:v>10.671655755411985</c:v>
                </c:pt>
                <c:pt idx="1040">
                  <c:v>10.718580049713905</c:v>
                </c:pt>
                <c:pt idx="1041">
                  <c:v>10.76565788495701</c:v>
                </c:pt>
                <c:pt idx="1042">
                  <c:v>10.812889562689554</c:v>
                </c:pt>
                <c:pt idx="1043">
                  <c:v>10.860275384545131</c:v>
                </c:pt>
                <c:pt idx="1044">
                  <c:v>10.907815652242416</c:v>
                </c:pt>
                <c:pt idx="1045">
                  <c:v>10.955510667584905</c:v>
                </c:pt>
                <c:pt idx="1046">
                  <c:v>11.003360732460672</c:v>
                </c:pt>
                <c:pt idx="1047">
                  <c:v>11.051366148842126</c:v>
                </c:pt>
                <c:pt idx="1048">
                  <c:v>11.099527218785775</c:v>
                </c:pt>
                <c:pt idx="1049">
                  <c:v>11.147844244431992</c:v>
                </c:pt>
                <c:pt idx="1050">
                  <c:v>11.196317528004792</c:v>
                </c:pt>
                <c:pt idx="1051">
                  <c:v>11.244947371811604</c:v>
                </c:pt>
                <c:pt idx="1052">
                  <c:v>11.293734078243062</c:v>
                </c:pt>
                <c:pt idx="1053">
                  <c:v>11.342677949772794</c:v>
                </c:pt>
                <c:pt idx="1054">
                  <c:v>11.391779288957212</c:v>
                </c:pt>
                <c:pt idx="1055">
                  <c:v>11.441038398435317</c:v>
                </c:pt>
                <c:pt idx="1056">
                  <c:v>11.490455580928506</c:v>
                </c:pt>
                <c:pt idx="1057">
                  <c:v>11.540031139240373</c:v>
                </c:pt>
                <c:pt idx="1058">
                  <c:v>11.589765376256539</c:v>
                </c:pt>
                <c:pt idx="1059">
                  <c:v>11.639658594944466</c:v>
                </c:pt>
                <c:pt idx="1060">
                  <c:v>11.689711098353284</c:v>
                </c:pt>
                <c:pt idx="1061">
                  <c:v>11.739923189613624</c:v>
                </c:pt>
                <c:pt idx="1062">
                  <c:v>11.79029517193746</c:v>
                </c:pt>
                <c:pt idx="1063">
                  <c:v>11.840827348617946</c:v>
                </c:pt>
                <c:pt idx="1064">
                  <c:v>11.891520023029269</c:v>
                </c:pt>
                <c:pt idx="1065">
                  <c:v>11.942373498626496</c:v>
                </c:pt>
                <c:pt idx="1066">
                  <c:v>11.993388078945449</c:v>
                </c:pt>
                <c:pt idx="1067">
                  <c:v>12.044564067602547</c:v>
                </c:pt>
                <c:pt idx="1068">
                  <c:v>12.095901768294693</c:v>
                </c:pt>
                <c:pt idx="1069">
                  <c:v>12.147401484799143</c:v>
                </c:pt>
                <c:pt idx="1070">
                  <c:v>12.199063520973388</c:v>
                </c:pt>
                <c:pt idx="1071">
                  <c:v>12.250888180755037</c:v>
                </c:pt>
                <c:pt idx="1072">
                  <c:v>12.302875768161714</c:v>
                </c:pt>
                <c:pt idx="1073">
                  <c:v>12.355026587290945</c:v>
                </c:pt>
                <c:pt idx="1074">
                  <c:v>12.407340942320072</c:v>
                </c:pt>
                <c:pt idx="1075">
                  <c:v>12.459819137506148</c:v>
                </c:pt>
                <c:pt idx="1076">
                  <c:v>12.512461477185861</c:v>
                </c:pt>
                <c:pt idx="1077">
                  <c:v>12.565268265775439</c:v>
                </c:pt>
                <c:pt idx="1078">
                  <c:v>12.618239807770586</c:v>
                </c:pt>
                <c:pt idx="1079">
                  <c:v>12.671376407746404</c:v>
                </c:pt>
                <c:pt idx="1080">
                  <c:v>12.724678370357323</c:v>
                </c:pt>
                <c:pt idx="1081">
                  <c:v>12.778146000337049</c:v>
                </c:pt>
                <c:pt idx="1082">
                  <c:v>12.831779602498504</c:v>
                </c:pt>
                <c:pt idx="1083">
                  <c:v>12.885579481733775</c:v>
                </c:pt>
                <c:pt idx="1084">
                  <c:v>12.939545943014064</c:v>
                </c:pt>
                <c:pt idx="1085">
                  <c:v>12.993679291389661</c:v>
                </c:pt>
                <c:pt idx="1086">
                  <c:v>13.047979831989899</c:v>
                </c:pt>
                <c:pt idx="1087">
                  <c:v>13.102447870023132</c:v>
                </c:pt>
                <c:pt idx="1088">
                  <c:v>13.157083710776702</c:v>
                </c:pt>
                <c:pt idx="1089">
                  <c:v>13.211887659616927</c:v>
                </c:pt>
                <c:pt idx="1090">
                  <c:v>13.266860021989091</c:v>
                </c:pt>
                <c:pt idx="1091">
                  <c:v>13.322001103417424</c:v>
                </c:pt>
                <c:pt idx="1092">
                  <c:v>13.377311209505113</c:v>
                </c:pt>
                <c:pt idx="1093">
                  <c:v>13.432790645934295</c:v>
                </c:pt>
                <c:pt idx="1094">
                  <c:v>13.48843971846607</c:v>
                </c:pt>
                <c:pt idx="1095">
                  <c:v>13.544258732940511</c:v>
                </c:pt>
                <c:pt idx="1096">
                  <c:v>13.600247995276682</c:v>
                </c:pt>
                <c:pt idx="1097">
                  <c:v>13.656407811472667</c:v>
                </c:pt>
                <c:pt idx="1098">
                  <c:v>13.712738487605588</c:v>
                </c:pt>
                <c:pt idx="1099">
                  <c:v>13.76924032983165</c:v>
                </c:pt>
                <c:pt idx="1100">
                  <c:v>13.825913644386178</c:v>
                </c:pt>
                <c:pt idx="1101">
                  <c:v>13.882758737583657</c:v>
                </c:pt>
                <c:pt idx="1102">
                  <c:v>13.939775915817782</c:v>
                </c:pt>
                <c:pt idx="1103">
                  <c:v>13.996965485561516</c:v>
                </c:pt>
                <c:pt idx="1104">
                  <c:v>14.054327753367151</c:v>
                </c:pt>
                <c:pt idx="1105">
                  <c:v>14.11186302586637</c:v>
                </c:pt>
                <c:pt idx="1106">
                  <c:v>14.169571609770321</c:v>
                </c:pt>
                <c:pt idx="1107">
                  <c:v>14.227453811869685</c:v>
                </c:pt>
                <c:pt idx="1108">
                  <c:v>14.285509939034769</c:v>
                </c:pt>
                <c:pt idx="1109">
                  <c:v>14.343740298215584</c:v>
                </c:pt>
                <c:pt idx="1110">
                  <c:v>14.402145196441939</c:v>
                </c:pt>
                <c:pt idx="1111">
                  <c:v>14.460724940823532</c:v>
                </c:pt>
                <c:pt idx="1112">
                  <c:v>14.51947983855006</c:v>
                </c:pt>
                <c:pt idx="1113">
                  <c:v>14.578410196891323</c:v>
                </c:pt>
                <c:pt idx="1114">
                  <c:v>14.637516323197332</c:v>
                </c:pt>
                <c:pt idx="1115">
                  <c:v>14.69679852489843</c:v>
                </c:pt>
                <c:pt idx="1116">
                  <c:v>14.756257109505414</c:v>
                </c:pt>
                <c:pt idx="1117">
                  <c:v>14.81589238460966</c:v>
                </c:pt>
                <c:pt idx="1118">
                  <c:v>14.875704657883261</c:v>
                </c:pt>
                <c:pt idx="1119">
                  <c:v>14.935694237079158</c:v>
                </c:pt>
                <c:pt idx="1120">
                  <c:v>14.995861430031285</c:v>
                </c:pt>
                <c:pt idx="1121">
                  <c:v>15.056206544654721</c:v>
                </c:pt>
                <c:pt idx="1122">
                  <c:v>15.116729888945837</c:v>
                </c:pt>
                <c:pt idx="1123">
                  <c:v>15.177431770982455</c:v>
                </c:pt>
                <c:pt idx="1124">
                  <c:v>15.238312498924016</c:v>
                </c:pt>
                <c:pt idx="1125">
                  <c:v>15.299372381011743</c:v>
                </c:pt>
                <c:pt idx="1126">
                  <c:v>15.360611725568821</c:v>
                </c:pt>
                <c:pt idx="1127">
                  <c:v>15.422030841000563</c:v>
                </c:pt>
                <c:pt idx="1128">
                  <c:v>15.483630035794608</c:v>
                </c:pt>
                <c:pt idx="1129">
                  <c:v>15.545409618521102</c:v>
                </c:pt>
                <c:pt idx="1130">
                  <c:v>15.607369897832889</c:v>
                </c:pt>
                <c:pt idx="1131">
                  <c:v>15.669511182465717</c:v>
                </c:pt>
                <c:pt idx="1132">
                  <c:v>15.731833781238434</c:v>
                </c:pt>
                <c:pt idx="1133">
                  <c:v>15.794338003053202</c:v>
                </c:pt>
                <c:pt idx="1134">
                  <c:v>15.857024156895715</c:v>
                </c:pt>
                <c:pt idx="1135">
                  <c:v>15.919892551835401</c:v>
                </c:pt>
                <c:pt idx="1136">
                  <c:v>15.982943497025667</c:v>
                </c:pt>
                <c:pt idx="1137">
                  <c:v>16.046177301704112</c:v>
                </c:pt>
                <c:pt idx="1138">
                  <c:v>16.109594275192766</c:v>
                </c:pt>
                <c:pt idx="1139">
                  <c:v>16.17319472689833</c:v>
                </c:pt>
                <c:pt idx="1140">
                  <c:v>16.236978966312421</c:v>
                </c:pt>
                <c:pt idx="1141">
                  <c:v>16.30094730301181</c:v>
                </c:pt>
                <c:pt idx="1142">
                  <c:v>16.365100046658696</c:v>
                </c:pt>
                <c:pt idx="1143">
                  <c:v>16.429437507000944</c:v>
                </c:pt>
                <c:pt idx="1144">
                  <c:v>16.493959993872362</c:v>
                </c:pt>
                <c:pt idx="1145">
                  <c:v>16.558667817192958</c:v>
                </c:pt>
                <c:pt idx="1146">
                  <c:v>16.62356128696922</c:v>
                </c:pt>
                <c:pt idx="1147">
                  <c:v>16.688640713294404</c:v>
                </c:pt>
                <c:pt idx="1148">
                  <c:v>16.753906406348797</c:v>
                </c:pt>
                <c:pt idx="1149">
                  <c:v>16.819358676400018</c:v>
                </c:pt>
                <c:pt idx="1150">
                  <c:v>16.884997833803311</c:v>
                </c:pt>
                <c:pt idx="1151">
                  <c:v>16.950824189001835</c:v>
                </c:pt>
                <c:pt idx="1152">
                  <c:v>17.016838052526975</c:v>
                </c:pt>
                <c:pt idx="1153">
                  <c:v>17.083039734998643</c:v>
                </c:pt>
                <c:pt idx="1154">
                  <c:v>17.149429547125603</c:v>
                </c:pt>
                <c:pt idx="1155">
                  <c:v>17.216007799705771</c:v>
                </c:pt>
                <c:pt idx="1156">
                  <c:v>17.282774803626545</c:v>
                </c:pt>
                <c:pt idx="1157">
                  <c:v>17.349730869865134</c:v>
                </c:pt>
                <c:pt idx="1158">
                  <c:v>17.416876309488892</c:v>
                </c:pt>
                <c:pt idx="1159">
                  <c:v>17.484211433655648</c:v>
                </c:pt>
                <c:pt idx="1160">
                  <c:v>17.551736553614045</c:v>
                </c:pt>
                <c:pt idx="1161">
                  <c:v>17.6194519807039</c:v>
                </c:pt>
                <c:pt idx="1162">
                  <c:v>17.687358026356542</c:v>
                </c:pt>
                <c:pt idx="1163">
                  <c:v>17.755455002095172</c:v>
                </c:pt>
                <c:pt idx="1164">
                  <c:v>17.823743219535221</c:v>
                </c:pt>
                <c:pt idx="1165">
                  <c:v>17.892222990384727</c:v>
                </c:pt>
                <c:pt idx="1166">
                  <c:v>17.960894626444684</c:v>
                </c:pt>
                <c:pt idx="1167">
                  <c:v>18.029758439609441</c:v>
                </c:pt>
                <c:pt idx="1168">
                  <c:v>18.098814741867059</c:v>
                </c:pt>
                <c:pt idx="1169">
                  <c:v>18.168063845299713</c:v>
                </c:pt>
                <c:pt idx="1170">
                  <c:v>18.237506062084069</c:v>
                </c:pt>
                <c:pt idx="1171">
                  <c:v>18.307141704491684</c:v>
                </c:pt>
                <c:pt idx="1172">
                  <c:v>18.376971084889398</c:v>
                </c:pt>
                <c:pt idx="1173">
                  <c:v>18.446994515739753</c:v>
                </c:pt>
                <c:pt idx="1174">
                  <c:v>18.517212309601376</c:v>
                </c:pt>
                <c:pt idx="1175">
                  <c:v>18.58762477912941</c:v>
                </c:pt>
                <c:pt idx="1176">
                  <c:v>18.658232237075925</c:v>
                </c:pt>
                <c:pt idx="1177">
                  <c:v>18.729034996290345</c:v>
                </c:pt>
                <c:pt idx="1178">
                  <c:v>18.800033369719863</c:v>
                </c:pt>
                <c:pt idx="1179">
                  <c:v>18.87122767040988</c:v>
                </c:pt>
                <c:pt idx="1180">
                  <c:v>18.942618211504442</c:v>
                </c:pt>
                <c:pt idx="1181">
                  <c:v>19.014205306246673</c:v>
                </c:pt>
                <c:pt idx="1182">
                  <c:v>19.085989267979226</c:v>
                </c:pt>
                <c:pt idx="1183">
                  <c:v>19.157970410144724</c:v>
                </c:pt>
                <c:pt idx="1184">
                  <c:v>19.230149046286229</c:v>
                </c:pt>
                <c:pt idx="1185">
                  <c:v>19.302525490047685</c:v>
                </c:pt>
                <c:pt idx="1186">
                  <c:v>19.375100055174396</c:v>
                </c:pt>
                <c:pt idx="1187">
                  <c:v>19.447873055513472</c:v>
                </c:pt>
                <c:pt idx="1188">
                  <c:v>19.520844805014324</c:v>
                </c:pt>
                <c:pt idx="1189">
                  <c:v>19.594015617729124</c:v>
                </c:pt>
                <c:pt idx="1190">
                  <c:v>19.667385807813293</c:v>
                </c:pt>
                <c:pt idx="1191">
                  <c:v>19.740955689525993</c:v>
                </c:pt>
                <c:pt idx="1192">
                  <c:v>19.814725577230604</c:v>
                </c:pt>
                <c:pt idx="1193">
                  <c:v>19.888695785395221</c:v>
                </c:pt>
                <c:pt idx="1194">
                  <c:v>19.962866628593169</c:v>
                </c:pt>
                <c:pt idx="1195">
                  <c:v>20.037238421503478</c:v>
                </c:pt>
                <c:pt idx="1196">
                  <c:v>20.111811478911417</c:v>
                </c:pt>
                <c:pt idx="1197">
                  <c:v>20.186586115708998</c:v>
                </c:pt>
                <c:pt idx="1198">
                  <c:v>20.261562646895488</c:v>
                </c:pt>
                <c:pt idx="1199">
                  <c:v>20.336741387577931</c:v>
                </c:pt>
                <c:pt idx="1200">
                  <c:v>20.412122652971679</c:v>
                </c:pt>
                <c:pt idx="1201">
                  <c:v>20.487706758400915</c:v>
                </c:pt>
                <c:pt idx="1202">
                  <c:v>20.563494019299199</c:v>
                </c:pt>
                <c:pt idx="1203">
                  <c:v>20.639484751209999</c:v>
                </c:pt>
                <c:pt idx="1204">
                  <c:v>20.715679269787216</c:v>
                </c:pt>
                <c:pt idx="1205">
                  <c:v>20.792077890795778</c:v>
                </c:pt>
                <c:pt idx="1206">
                  <c:v>20.868680930112141</c:v>
                </c:pt>
                <c:pt idx="1207">
                  <c:v>20.945488703724873</c:v>
                </c:pt>
                <c:pt idx="1208">
                  <c:v>21.022501527735219</c:v>
                </c:pt>
                <c:pt idx="1209">
                  <c:v>21.099719718357644</c:v>
                </c:pt>
                <c:pt idx="1210">
                  <c:v>21.177143591920419</c:v>
                </c:pt>
                <c:pt idx="1211">
                  <c:v>21.254773464866187</c:v>
                </c:pt>
                <c:pt idx="1212">
                  <c:v>21.332609653752545</c:v>
                </c:pt>
                <c:pt idx="1213">
                  <c:v>21.410652475252629</c:v>
                </c:pt>
                <c:pt idx="1214">
                  <c:v>21.488902246155678</c:v>
                </c:pt>
                <c:pt idx="1215">
                  <c:v>21.567359283367662</c:v>
                </c:pt>
                <c:pt idx="1216">
                  <c:v>21.646023903911839</c:v>
                </c:pt>
                <c:pt idx="1217">
                  <c:v>21.72489642492938</c:v>
                </c:pt>
                <c:pt idx="1218">
                  <c:v>21.803977163679953</c:v>
                </c:pt>
                <c:pt idx="1219">
                  <c:v>21.883266437542353</c:v>
                </c:pt>
                <c:pt idx="1220">
                  <c:v>21.962764564015092</c:v>
                </c:pt>
                <c:pt idx="1221">
                  <c:v>22.042471860717026</c:v>
                </c:pt>
                <c:pt idx="1222">
                  <c:v>22.122388645387968</c:v>
                </c:pt>
                <c:pt idx="1223">
                  <c:v>22.202515235889322</c:v>
                </c:pt>
                <c:pt idx="1224">
                  <c:v>22.282851950204698</c:v>
                </c:pt>
                <c:pt idx="1225">
                  <c:v>22.363399106440546</c:v>
                </c:pt>
                <c:pt idx="1226">
                  <c:v>22.444157022826811</c:v>
                </c:pt>
                <c:pt idx="1227">
                  <c:v>22.525126017717547</c:v>
                </c:pt>
                <c:pt idx="1228">
                  <c:v>22.606306409591582</c:v>
                </c:pt>
                <c:pt idx="1229">
                  <c:v>22.687698517053153</c:v>
                </c:pt>
                <c:pt idx="1230">
                  <c:v>22.769302658832565</c:v>
                </c:pt>
                <c:pt idx="1231">
                  <c:v>22.851119153786851</c:v>
                </c:pt>
                <c:pt idx="1232">
                  <c:v>22.933148320900422</c:v>
                </c:pt>
                <c:pt idx="1233">
                  <c:v>23.015390479285738</c:v>
                </c:pt>
                <c:pt idx="1234">
                  <c:v>23.097845948183988</c:v>
                </c:pt>
                <c:pt idx="1235">
                  <c:v>23.180515046965738</c:v>
                </c:pt>
                <c:pt idx="1236">
                  <c:v>23.263398095131624</c:v>
                </c:pt>
                <c:pt idx="1237">
                  <c:v>23.346495412313036</c:v>
                </c:pt>
                <c:pt idx="1238">
                  <c:v>23.429807318272797</c:v>
                </c:pt>
                <c:pt idx="1239">
                  <c:v>23.51333413290585</c:v>
                </c:pt>
                <c:pt idx="1240">
                  <c:v>23.597076176239948</c:v>
                </c:pt>
                <c:pt idx="1241">
                  <c:v>23.681033768436368</c:v>
                </c:pt>
                <c:pt idx="1242">
                  <c:v>23.765207229790583</c:v>
                </c:pt>
                <c:pt idx="1243">
                  <c:v>23.849596880732992</c:v>
                </c:pt>
                <c:pt idx="1244">
                  <c:v>23.934203041829619</c:v>
                </c:pt>
                <c:pt idx="1245">
                  <c:v>24.019026033782826</c:v>
                </c:pt>
                <c:pt idx="1246">
                  <c:v>24.104066177432021</c:v>
                </c:pt>
                <c:pt idx="1247">
                  <c:v>24.189323793754394</c:v>
                </c:pt>
                <c:pt idx="1248">
                  <c:v>24.274799203865626</c:v>
                </c:pt>
                <c:pt idx="1249">
                  <c:v>24.360492729020635</c:v>
                </c:pt>
                <c:pt idx="1250">
                  <c:v>24.44640469061428</c:v>
                </c:pt>
                <c:pt idx="1251">
                  <c:v>24.53253541018212</c:v>
                </c:pt>
                <c:pt idx="1252">
                  <c:v>24.618885209401146</c:v>
                </c:pt>
                <c:pt idx="1253">
                  <c:v>24.705454410090532</c:v>
                </c:pt>
                <c:pt idx="1254">
                  <c:v>24.792243334212358</c:v>
                </c:pt>
                <c:pt idx="1255">
                  <c:v>24.879252303872384</c:v>
                </c:pt>
                <c:pt idx="1256">
                  <c:v>24.966481641320801</c:v>
                </c:pt>
                <c:pt idx="1257">
                  <c:v>25.053931668952981</c:v>
                </c:pt>
                <c:pt idx="1258">
                  <c:v>25.141602709310249</c:v>
                </c:pt>
                <c:pt idx="1259">
                  <c:v>25.229495085080629</c:v>
                </c:pt>
                <c:pt idx="1260">
                  <c:v>25.31760911909964</c:v>
                </c:pt>
                <c:pt idx="1261">
                  <c:v>25.405945134351057</c:v>
                </c:pt>
                <c:pt idx="1262">
                  <c:v>25.494503453967681</c:v>
                </c:pt>
                <c:pt idx="1263">
                  <c:v>25.583284401232127</c:v>
                </c:pt>
                <c:pt idx="1264">
                  <c:v>25.672288299577612</c:v>
                </c:pt>
                <c:pt idx="1265">
                  <c:v>25.761515472588734</c:v>
                </c:pt>
                <c:pt idx="1266">
                  <c:v>25.850966244002262</c:v>
                </c:pt>
                <c:pt idx="1267">
                  <c:v>25.940640937707947</c:v>
                </c:pt>
                <c:pt idx="1268">
                  <c:v>26.030539877749309</c:v>
                </c:pt>
                <c:pt idx="1269">
                  <c:v>26.120663388324438</c:v>
                </c:pt>
                <c:pt idx="1270">
                  <c:v>26.211011793786803</c:v>
                </c:pt>
                <c:pt idx="1271">
                  <c:v>26.301585418646063</c:v>
                </c:pt>
                <c:pt idx="1272">
                  <c:v>26.392384587568877</c:v>
                </c:pt>
                <c:pt idx="1273">
                  <c:v>26.483409625379732</c:v>
                </c:pt>
                <c:pt idx="1274">
                  <c:v>26.57466085706174</c:v>
                </c:pt>
                <c:pt idx="1275">
                  <c:v>26.666138607757482</c:v>
                </c:pt>
                <c:pt idx="1276">
                  <c:v>26.757843202769834</c:v>
                </c:pt>
                <c:pt idx="1277">
                  <c:v>26.849774967562791</c:v>
                </c:pt>
                <c:pt idx="1278">
                  <c:v>26.9419342277623</c:v>
                </c:pt>
                <c:pt idx="1279">
                  <c:v>27.034321309157104</c:v>
                </c:pt>
                <c:pt idx="1280">
                  <c:v>27.126936537699585</c:v>
                </c:pt>
                <c:pt idx="1281">
                  <c:v>27.219780239506608</c:v>
                </c:pt>
                <c:pt idx="1282">
                  <c:v>27.312852740860357</c:v>
                </c:pt>
                <c:pt idx="1283">
                  <c:v>27.406154368209208</c:v>
                </c:pt>
                <c:pt idx="1284">
                  <c:v>27.499685448168563</c:v>
                </c:pt>
                <c:pt idx="1285">
                  <c:v>27.59344630752172</c:v>
                </c:pt>
                <c:pt idx="1286">
                  <c:v>27.687437273220741</c:v>
                </c:pt>
                <c:pt idx="1287">
                  <c:v>27.781658672387309</c:v>
                </c:pt>
                <c:pt idx="1288">
                  <c:v>27.876110832313604</c:v>
                </c:pt>
                <c:pt idx="1289">
                  <c:v>27.970794080463158</c:v>
                </c:pt>
                <c:pt idx="1290">
                  <c:v>28.065708744471749</c:v>
                </c:pt>
                <c:pt idx="1291">
                  <c:v>28.160855152148276</c:v>
                </c:pt>
                <c:pt idx="1292">
                  <c:v>28.256233631475638</c:v>
                </c:pt>
                <c:pt idx="1293">
                  <c:v>28.351844510611627</c:v>
                </c:pt>
                <c:pt idx="1294">
                  <c:v>28.447688117889804</c:v>
                </c:pt>
                <c:pt idx="1295">
                  <c:v>28.543764781820403</c:v>
                </c:pt>
                <c:pt idx="1296">
                  <c:v>28.640074831091223</c:v>
                </c:pt>
                <c:pt idx="1297">
                  <c:v>28.736618594568522</c:v>
                </c:pt>
                <c:pt idx="1298">
                  <c:v>28.833396401297932</c:v>
                </c:pt>
                <c:pt idx="1299">
                  <c:v>28.930408580505357</c:v>
                </c:pt>
                <c:pt idx="1300">
                  <c:v>29.027655461597881</c:v>
                </c:pt>
                <c:pt idx="1301">
                  <c:v>29.12513737416468</c:v>
                </c:pt>
                <c:pt idx="1302">
                  <c:v>29.22285464797794</c:v>
                </c:pt>
                <c:pt idx="1303">
                  <c:v>29.320807612993772</c:v>
                </c:pt>
                <c:pt idx="1304">
                  <c:v>29.418996599353136</c:v>
                </c:pt>
                <c:pt idx="1305">
                  <c:v>29.517421937382775</c:v>
                </c:pt>
                <c:pt idx="1306">
                  <c:v>29.616083957596121</c:v>
                </c:pt>
                <c:pt idx="1307">
                  <c:v>29.714982990694253</c:v>
                </c:pt>
                <c:pt idx="1308">
                  <c:v>29.814119367566811</c:v>
                </c:pt>
                <c:pt idx="1309">
                  <c:v>29.913493419292941</c:v>
                </c:pt>
                <c:pt idx="1310">
                  <c:v>30.013105477142243</c:v>
                </c:pt>
                <c:pt idx="1311">
                  <c:v>30.112955872575704</c:v>
                </c:pt>
                <c:pt idx="1312">
                  <c:v>30.213044937246647</c:v>
                </c:pt>
                <c:pt idx="1313">
                  <c:v>30.313373003001683</c:v>
                </c:pt>
                <c:pt idx="1314">
                  <c:v>30.413940401881675</c:v>
                </c:pt>
                <c:pt idx="1315">
                  <c:v>30.514747466122678</c:v>
                </c:pt>
                <c:pt idx="1316">
                  <c:v>30.615794528156904</c:v>
                </c:pt>
                <c:pt idx="1317">
                  <c:v>30.717081920613683</c:v>
                </c:pt>
                <c:pt idx="1318">
                  <c:v>30.818609976320445</c:v>
                </c:pt>
                <c:pt idx="1319">
                  <c:v>30.92037902830366</c:v>
                </c:pt>
                <c:pt idx="1320">
                  <c:v>31.022389409789835</c:v>
                </c:pt>
                <c:pt idx="1321">
                  <c:v>31.124641454206476</c:v>
                </c:pt>
                <c:pt idx="1322">
                  <c:v>31.227135495183063</c:v>
                </c:pt>
                <c:pt idx="1323">
                  <c:v>31.329871866552047</c:v>
                </c:pt>
                <c:pt idx="1324">
                  <c:v>31.432850902349816</c:v>
                </c:pt>
                <c:pt idx="1325">
                  <c:v>31.536072936817693</c:v>
                </c:pt>
                <c:pt idx="1326">
                  <c:v>31.639538304402926</c:v>
                </c:pt>
                <c:pt idx="1327">
                  <c:v>31.743247339759662</c:v>
                </c:pt>
                <c:pt idx="1328">
                  <c:v>31.847200377749971</c:v>
                </c:pt>
                <c:pt idx="1329">
                  <c:v>31.951397753444819</c:v>
                </c:pt>
                <c:pt idx="1330">
                  <c:v>32.055839802125092</c:v>
                </c:pt>
                <c:pt idx="1331">
                  <c:v>32.160526859282591</c:v>
                </c:pt>
                <c:pt idx="1332">
                  <c:v>32.265459260621029</c:v>
                </c:pt>
                <c:pt idx="1333">
                  <c:v>32.370637342057044</c:v>
                </c:pt>
                <c:pt idx="1334">
                  <c:v>32.476061439721242</c:v>
                </c:pt>
                <c:pt idx="1335">
                  <c:v>32.581731889959173</c:v>
                </c:pt>
                <c:pt idx="1336">
                  <c:v>32.687649029332363</c:v>
                </c:pt>
                <c:pt idx="1337">
                  <c:v>32.793813194619347</c:v>
                </c:pt>
                <c:pt idx="1338">
                  <c:v>32.900224722816688</c:v>
                </c:pt>
                <c:pt idx="1339">
                  <c:v>33.006883951139997</c:v>
                </c:pt>
                <c:pt idx="1340">
                  <c:v>33.113791217024961</c:v>
                </c:pt>
                <c:pt idx="1341">
                  <c:v>33.2209468581284</c:v>
                </c:pt>
                <c:pt idx="1342">
                  <c:v>33.328351212329267</c:v>
                </c:pt>
                <c:pt idx="1343">
                  <c:v>33.436004617729715</c:v>
                </c:pt>
                <c:pt idx="1344">
                  <c:v>33.543907412656125</c:v>
                </c:pt>
                <c:pt idx="1345">
                  <c:v>33.652059935660162</c:v>
                </c:pt>
                <c:pt idx="1346">
                  <c:v>33.760462525519799</c:v>
                </c:pt>
                <c:pt idx="1347">
                  <c:v>33.869115521240388</c:v>
                </c:pt>
                <c:pt idx="1348">
                  <c:v>33.978019262055717</c:v>
                </c:pt>
                <c:pt idx="1349">
                  <c:v>34.087174087429034</c:v>
                </c:pt>
                <c:pt idx="1350">
                  <c:v>34.196580337054129</c:v>
                </c:pt>
                <c:pt idx="1351">
                  <c:v>34.306238350856397</c:v>
                </c:pt>
                <c:pt idx="1352">
                  <c:v>34.416148468993896</c:v>
                </c:pt>
                <c:pt idx="1353">
                  <c:v>34.526311031858391</c:v>
                </c:pt>
                <c:pt idx="1354">
                  <c:v>34.636726380076468</c:v>
                </c:pt>
                <c:pt idx="1355">
                  <c:v>34.747394854510553</c:v>
                </c:pt>
                <c:pt idx="1356">
                  <c:v>34.858316796260027</c:v>
                </c:pt>
                <c:pt idx="1357">
                  <c:v>34.969492546662288</c:v>
                </c:pt>
                <c:pt idx="1358">
                  <c:v>35.080922447293823</c:v>
                </c:pt>
                <c:pt idx="1359">
                  <c:v>35.192606839971297</c:v>
                </c:pt>
                <c:pt idx="1360">
                  <c:v>35.304546066752636</c:v>
                </c:pt>
                <c:pt idx="1361">
                  <c:v>35.416740469938119</c:v>
                </c:pt>
                <c:pt idx="1362">
                  <c:v>35.529190392071456</c:v>
                </c:pt>
                <c:pt idx="1363">
                  <c:v>35.641896175940879</c:v>
                </c:pt>
                <c:pt idx="1364">
                  <c:v>35.754858164580263</c:v>
                </c:pt>
                <c:pt idx="1365">
                  <c:v>35.868076701270198</c:v>
                </c:pt>
                <c:pt idx="1366">
                  <c:v>35.981552129539082</c:v>
                </c:pt>
                <c:pt idx="1367">
                  <c:v>36.095284793164247</c:v>
                </c:pt>
                <c:pt idx="1368">
                  <c:v>36.209275036173054</c:v>
                </c:pt>
                <c:pt idx="1369">
                  <c:v>36.323523202843987</c:v>
                </c:pt>
                <c:pt idx="1370">
                  <c:v>36.438029637707785</c:v>
                </c:pt>
                <c:pt idx="1371">
                  <c:v>36.552794685548541</c:v>
                </c:pt>
                <c:pt idx="1372">
                  <c:v>36.667818691404825</c:v>
                </c:pt>
                <c:pt idx="1373">
                  <c:v>36.783102000570786</c:v>
                </c:pt>
                <c:pt idx="1374">
                  <c:v>36.898644958597281</c:v>
                </c:pt>
                <c:pt idx="1375">
                  <c:v>37.014447911293004</c:v>
                </c:pt>
                <c:pt idx="1376">
                  <c:v>37.130511204725607</c:v>
                </c:pt>
                <c:pt idx="1377">
                  <c:v>37.246835185222814</c:v>
                </c:pt>
                <c:pt idx="1378">
                  <c:v>37.363420199373564</c:v>
                </c:pt>
                <c:pt idx="1379">
                  <c:v>37.480266594029146</c:v>
                </c:pt>
                <c:pt idx="1380">
                  <c:v>37.597374716304323</c:v>
                </c:pt>
                <c:pt idx="1381">
                  <c:v>37.714744913578464</c:v>
                </c:pt>
                <c:pt idx="1382">
                  <c:v>37.832377533496697</c:v>
                </c:pt>
                <c:pt idx="1383">
                  <c:v>37.950272923971042</c:v>
                </c:pt>
                <c:pt idx="1384">
                  <c:v>38.068431433181566</c:v>
                </c:pt>
                <c:pt idx="1385">
                  <c:v>38.186853409577509</c:v>
                </c:pt>
                <c:pt idx="1386">
                  <c:v>38.305539201878453</c:v>
                </c:pt>
                <c:pt idx="1387">
                  <c:v>38.424489159075463</c:v>
                </c:pt>
                <c:pt idx="1388">
                  <c:v>38.543703630432226</c:v>
                </c:pt>
                <c:pt idx="1389">
                  <c:v>38.663182965486243</c:v>
                </c:pt>
                <c:pt idx="1390">
                  <c:v>38.782927514049952</c:v>
                </c:pt>
                <c:pt idx="1391">
                  <c:v>38.902937626211894</c:v>
                </c:pt>
                <c:pt idx="1392">
                  <c:v>39.023213652337901</c:v>
                </c:pt>
                <c:pt idx="1393">
                  <c:v>39.143755943072236</c:v>
                </c:pt>
                <c:pt idx="1394">
                  <c:v>39.264564849338747</c:v>
                </c:pt>
                <c:pt idx="1395">
                  <c:v>39.385640722342089</c:v>
                </c:pt>
                <c:pt idx="1396">
                  <c:v>39.506983913568824</c:v>
                </c:pt>
                <c:pt idx="1397">
                  <c:v>39.62859477478866</c:v>
                </c:pt>
                <c:pt idx="1398">
                  <c:v>39.75047365805559</c:v>
                </c:pt>
                <c:pt idx="1399">
                  <c:v>39.872620915709085</c:v>
                </c:pt>
                <c:pt idx="1400">
                  <c:v>39.995036900375254</c:v>
                </c:pt>
                <c:pt idx="1401">
                  <c:v>40.117721964968048</c:v>
                </c:pt>
                <c:pt idx="1402">
                  <c:v>40.240676462690445</c:v>
                </c:pt>
                <c:pt idx="1403">
                  <c:v>40.363900747035622</c:v>
                </c:pt>
                <c:pt idx="1404">
                  <c:v>40.487395171788151</c:v>
                </c:pt>
                <c:pt idx="1405">
                  <c:v>40.611160091025191</c:v>
                </c:pt>
                <c:pt idx="1406">
                  <c:v>40.735195859117688</c:v>
                </c:pt>
                <c:pt idx="1407">
                  <c:v>40.85950283073155</c:v>
                </c:pt>
                <c:pt idx="1408">
                  <c:v>40.984081360828881</c:v>
                </c:pt>
                <c:pt idx="1409">
                  <c:v>41.10893180466914</c:v>
                </c:pt>
                <c:pt idx="1410">
                  <c:v>41.234054517810371</c:v>
                </c:pt>
                <c:pt idx="1411">
                  <c:v>41.359449856110395</c:v>
                </c:pt>
                <c:pt idx="1412">
                  <c:v>41.485118175728012</c:v>
                </c:pt>
                <c:pt idx="1413">
                  <c:v>41.61105983312423</c:v>
                </c:pt>
                <c:pt idx="1414">
                  <c:v>41.737275185063446</c:v>
                </c:pt>
                <c:pt idx="1415">
                  <c:v>41.863764588614693</c:v>
                </c:pt>
                <c:pt idx="1416">
                  <c:v>41.990528401152815</c:v>
                </c:pt>
                <c:pt idx="1417">
                  <c:v>42.117566980359726</c:v>
                </c:pt>
                <c:pt idx="1418">
                  <c:v>42.244880684225592</c:v>
                </c:pt>
                <c:pt idx="1419">
                  <c:v>42.372469871050065</c:v>
                </c:pt>
                <c:pt idx="1420">
                  <c:v>42.50033489944353</c:v>
                </c:pt>
                <c:pt idx="1421">
                  <c:v>42.628476128328273</c:v>
                </c:pt>
                <c:pt idx="1422">
                  <c:v>42.756893916939774</c:v>
                </c:pt>
                <c:pt idx="1423">
                  <c:v>42.885588624827889</c:v>
                </c:pt>
                <c:pt idx="1424">
                  <c:v>43.014560611858109</c:v>
                </c:pt>
                <c:pt idx="1425">
                  <c:v>43.143810238212751</c:v>
                </c:pt>
                <c:pt idx="1426">
                  <c:v>43.273337864392253</c:v>
                </c:pt>
                <c:pt idx="1427">
                  <c:v>43.403143851216363</c:v>
                </c:pt>
                <c:pt idx="1428">
                  <c:v>43.533228559825403</c:v>
                </c:pt>
                <c:pt idx="1429">
                  <c:v>43.663592351681487</c:v>
                </c:pt>
                <c:pt idx="1430">
                  <c:v>43.794235588569805</c:v>
                </c:pt>
                <c:pt idx="1431">
                  <c:v>43.92515863259981</c:v>
                </c:pt>
                <c:pt idx="1432">
                  <c:v>44.056361846206528</c:v>
                </c:pt>
                <c:pt idx="1433">
                  <c:v>44.187845592151739</c:v>
                </c:pt>
                <c:pt idx="1434">
                  <c:v>44.319610233525282</c:v>
                </c:pt>
                <c:pt idx="1435">
                  <c:v>44.45165613374629</c:v>
                </c:pt>
                <c:pt idx="1436">
                  <c:v>44.583983656564449</c:v>
                </c:pt>
                <c:pt idx="1437">
                  <c:v>44.716593166061216</c:v>
                </c:pt>
                <c:pt idx="1438">
                  <c:v>44.849485026651145</c:v>
                </c:pt>
                <c:pt idx="1439">
                  <c:v>44.982659603083093</c:v>
                </c:pt>
                <c:pt idx="1440">
                  <c:v>45.116117260441492</c:v>
                </c:pt>
                <c:pt idx="1441">
                  <c:v>45.249858364147642</c:v>
                </c:pt>
                <c:pt idx="1442">
                  <c:v>45.383883279960941</c:v>
                </c:pt>
                <c:pt idx="1443">
                  <c:v>45.518192373980163</c:v>
                </c:pt>
                <c:pt idx="1444">
                  <c:v>45.652786012644746</c:v>
                </c:pt>
                <c:pt idx="1445">
                  <c:v>45.787664562736033</c:v>
                </c:pt>
                <c:pt idx="1446">
                  <c:v>45.922828391378559</c:v>
                </c:pt>
                <c:pt idx="1447">
                  <c:v>46.058277866041351</c:v>
                </c:pt>
                <c:pt idx="1448">
                  <c:v>46.194013354539145</c:v>
                </c:pt>
                <c:pt idx="1449">
                  <c:v>46.330035225033718</c:v>
                </c:pt>
                <c:pt idx="1450">
                  <c:v>46.466343846035159</c:v>
                </c:pt>
                <c:pt idx="1451">
                  <c:v>46.602939586403139</c:v>
                </c:pt>
                <c:pt idx="1452">
                  <c:v>46.739822815348177</c:v>
                </c:pt>
                <c:pt idx="1453">
                  <c:v>46.876993902432964</c:v>
                </c:pt>
                <c:pt idx="1454">
                  <c:v>47.014453217573639</c:v>
                </c:pt>
                <c:pt idx="1455">
                  <c:v>47.15220113104106</c:v>
                </c:pt>
                <c:pt idx="1456">
                  <c:v>47.290238013462108</c:v>
                </c:pt>
                <c:pt idx="1457">
                  <c:v>47.428564235820993</c:v>
                </c:pt>
                <c:pt idx="1458">
                  <c:v>47.567180169460514</c:v>
                </c:pt>
                <c:pt idx="1459">
                  <c:v>47.706086186083375</c:v>
                </c:pt>
                <c:pt idx="1460">
                  <c:v>47.845282657753515</c:v>
                </c:pt>
                <c:pt idx="1461">
                  <c:v>47.984769956897338</c:v>
                </c:pt>
                <c:pt idx="1462">
                  <c:v>48.124548456305071</c:v>
                </c:pt>
                <c:pt idx="1463">
                  <c:v>48.264618529132051</c:v>
                </c:pt>
                <c:pt idx="1464">
                  <c:v>48.404980548900014</c:v>
                </c:pt>
                <c:pt idx="1465">
                  <c:v>48.54563488949843</c:v>
                </c:pt>
                <c:pt idx="1466">
                  <c:v>48.686581925185784</c:v>
                </c:pt>
                <c:pt idx="1467">
                  <c:v>48.827822030590902</c:v>
                </c:pt>
                <c:pt idx="1468">
                  <c:v>48.969355580714257</c:v>
                </c:pt>
                <c:pt idx="1469">
                  <c:v>49.11118295092929</c:v>
                </c:pt>
                <c:pt idx="1470">
                  <c:v>49.253304516983704</c:v>
                </c:pt>
                <c:pt idx="1471">
                  <c:v>49.395720655000801</c:v>
                </c:pt>
                <c:pt idx="1472">
                  <c:v>49.5384317414808</c:v>
                </c:pt>
                <c:pt idx="1473">
                  <c:v>49.681438153302146</c:v>
                </c:pt>
                <c:pt idx="1474">
                  <c:v>49.824740267722824</c:v>
                </c:pt>
                <c:pt idx="1475">
                  <c:v>49.968338462381709</c:v>
                </c:pt>
                <c:pt idx="1476">
                  <c:v>50.112233115299873</c:v>
                </c:pt>
                <c:pt idx="1477">
                  <c:v>50.256424604881907</c:v>
                </c:pt>
                <c:pt idx="1478">
                  <c:v>50.400913309917271</c:v>
                </c:pt>
                <c:pt idx="1479">
                  <c:v>50.545699609581575</c:v>
                </c:pt>
                <c:pt idx="1480">
                  <c:v>50.69078388343798</c:v>
                </c:pt>
                <c:pt idx="1481">
                  <c:v>50.836166511438478</c:v>
                </c:pt>
                <c:pt idx="1482">
                  <c:v>50.98184787392524</c:v>
                </c:pt>
                <c:pt idx="1483">
                  <c:v>51.127828351631955</c:v>
                </c:pt>
                <c:pt idx="1484">
                  <c:v>51.27410832568517</c:v>
                </c:pt>
                <c:pt idx="1485">
                  <c:v>51.420688177605619</c:v>
                </c:pt>
                <c:pt idx="1486">
                  <c:v>51.567568289309584</c:v>
                </c:pt>
                <c:pt idx="1487">
                  <c:v>51.714749043110196</c:v>
                </c:pt>
                <c:pt idx="1488">
                  <c:v>51.862230821718839</c:v>
                </c:pt>
                <c:pt idx="1489">
                  <c:v>52.010014008246443</c:v>
                </c:pt>
                <c:pt idx="1490">
                  <c:v>52.158098986204841</c:v>
                </c:pt>
                <c:pt idx="1491">
                  <c:v>52.306486139508145</c:v>
                </c:pt>
                <c:pt idx="1492">
                  <c:v>52.455175852474056</c:v>
                </c:pt>
                <c:pt idx="1493">
                  <c:v>52.604168509825257</c:v>
                </c:pt>
                <c:pt idx="1494">
                  <c:v>52.753464496690739</c:v>
                </c:pt>
                <c:pt idx="1495">
                  <c:v>52.903064198607147</c:v>
                </c:pt>
                <c:pt idx="1496">
                  <c:v>53.052968001520178</c:v>
                </c:pt>
                <c:pt idx="1497">
                  <c:v>53.203176291785866</c:v>
                </c:pt>
                <c:pt idx="1498">
                  <c:v>53.353689456172035</c:v>
                </c:pt>
                <c:pt idx="1499">
                  <c:v>53.504507881859567</c:v>
                </c:pt>
                <c:pt idx="1500">
                  <c:v>53.655631956443827</c:v>
                </c:pt>
                <c:pt idx="1501">
                  <c:v>53.807062067936002</c:v>
                </c:pt>
                <c:pt idx="1502">
                  <c:v>53.958798604764475</c:v>
                </c:pt>
                <c:pt idx="1503">
                  <c:v>54.110841955776174</c:v>
                </c:pt>
                <c:pt idx="1504">
                  <c:v>54.263192510237957</c:v>
                </c:pt>
                <c:pt idx="1505">
                  <c:v>54.415850657837964</c:v>
                </c:pt>
                <c:pt idx="1506">
                  <c:v>54.568816788687023</c:v>
                </c:pt>
                <c:pt idx="1507">
                  <c:v>54.722091293319963</c:v>
                </c:pt>
                <c:pt idx="1508">
                  <c:v>54.87567456269705</c:v>
                </c:pt>
                <c:pt idx="1509">
                  <c:v>55.029566988205325</c:v>
                </c:pt>
                <c:pt idx="1510">
                  <c:v>55.183768961659979</c:v>
                </c:pt>
                <c:pt idx="1511">
                  <c:v>55.338280875305749</c:v>
                </c:pt>
                <c:pt idx="1512">
                  <c:v>55.493103121818294</c:v>
                </c:pt>
                <c:pt idx="1513">
                  <c:v>55.64823609430556</c:v>
                </c:pt>
                <c:pt idx="1514">
                  <c:v>55.803680186309172</c:v>
                </c:pt>
                <c:pt idx="1515">
                  <c:v>55.959435791805831</c:v>
                </c:pt>
                <c:pt idx="1516">
                  <c:v>56.115503305208662</c:v>
                </c:pt>
                <c:pt idx="1517">
                  <c:v>56.271883121368646</c:v>
                </c:pt>
                <c:pt idx="1518">
                  <c:v>56.42857563557596</c:v>
                </c:pt>
                <c:pt idx="1519">
                  <c:v>56.585581243561421</c:v>
                </c:pt>
                <c:pt idx="1520">
                  <c:v>56.742900341497815</c:v>
                </c:pt>
                <c:pt idx="1521">
                  <c:v>56.90053332600133</c:v>
                </c:pt>
                <c:pt idx="1522">
                  <c:v>57.058480594132952</c:v>
                </c:pt>
                <c:pt idx="1523">
                  <c:v>57.216742543399818</c:v>
                </c:pt>
                <c:pt idx="1524">
                  <c:v>57.375319571756656</c:v>
                </c:pt>
                <c:pt idx="1525">
                  <c:v>57.534212077607165</c:v>
                </c:pt>
                <c:pt idx="1526">
                  <c:v>57.693420459805424</c:v>
                </c:pt>
                <c:pt idx="1527">
                  <c:v>57.852945117657256</c:v>
                </c:pt>
                <c:pt idx="1528">
                  <c:v>58.012786450921674</c:v>
                </c:pt>
                <c:pt idx="1529">
                  <c:v>58.172944859812254</c:v>
                </c:pt>
                <c:pt idx="1530">
                  <c:v>58.333420744998548</c:v>
                </c:pt>
                <c:pt idx="1531">
                  <c:v>58.494214507607481</c:v>
                </c:pt>
                <c:pt idx="1532">
                  <c:v>58.655326549224789</c:v>
                </c:pt>
                <c:pt idx="1533">
                  <c:v>58.816757271896392</c:v>
                </c:pt>
                <c:pt idx="1534">
                  <c:v>58.978507078129816</c:v>
                </c:pt>
                <c:pt idx="1535">
                  <c:v>59.140576370895573</c:v>
                </c:pt>
                <c:pt idx="1536">
                  <c:v>59.302965553628653</c:v>
                </c:pt>
                <c:pt idx="1537">
                  <c:v>59.465675030229846</c:v>
                </c:pt>
                <c:pt idx="1538">
                  <c:v>59.628705205067206</c:v>
                </c:pt>
                <c:pt idx="1539">
                  <c:v>59.792056482977465</c:v>
                </c:pt>
                <c:pt idx="1540">
                  <c:v>59.95572926926743</c:v>
                </c:pt>
                <c:pt idx="1541">
                  <c:v>60.119723969715409</c:v>
                </c:pt>
                <c:pt idx="1542">
                  <c:v>60.284040990572635</c:v>
                </c:pt>
                <c:pt idx="1543">
                  <c:v>60.448680738564704</c:v>
                </c:pt>
                <c:pt idx="1544">
                  <c:v>60.613643620892937</c:v>
                </c:pt>
                <c:pt idx="1545">
                  <c:v>60.778930045235889</c:v>
                </c:pt>
                <c:pt idx="1546">
                  <c:v>60.944540419750687</c:v>
                </c:pt>
                <c:pt idx="1547">
                  <c:v>61.110475153074518</c:v>
                </c:pt>
                <c:pt idx="1548">
                  <c:v>61.276734654326035</c:v>
                </c:pt>
                <c:pt idx="1549">
                  <c:v>61.443319333106771</c:v>
                </c:pt>
                <c:pt idx="1550">
                  <c:v>61.610229599502588</c:v>
                </c:pt>
                <c:pt idx="1551">
                  <c:v>61.777465864085123</c:v>
                </c:pt>
                <c:pt idx="1552">
                  <c:v>61.945028537913167</c:v>
                </c:pt>
                <c:pt idx="1553">
                  <c:v>62.112918032534147</c:v>
                </c:pt>
                <c:pt idx="1554">
                  <c:v>62.28113475998552</c:v>
                </c:pt>
                <c:pt idx="1555">
                  <c:v>62.449679132796255</c:v>
                </c:pt>
                <c:pt idx="1556">
                  <c:v>62.618551563988241</c:v>
                </c:pt>
                <c:pt idx="1557">
                  <c:v>62.787752467077738</c:v>
                </c:pt>
                <c:pt idx="1558">
                  <c:v>62.957282256076788</c:v>
                </c:pt>
                <c:pt idx="1559">
                  <c:v>63.127141345494678</c:v>
                </c:pt>
                <c:pt idx="1560">
                  <c:v>63.297330150339398</c:v>
                </c:pt>
                <c:pt idx="1561">
                  <c:v>63.467849086119053</c:v>
                </c:pt>
                <c:pt idx="1562">
                  <c:v>63.63869856884331</c:v>
                </c:pt>
                <c:pt idx="1563">
                  <c:v>63.809879015024876</c:v>
                </c:pt>
                <c:pt idx="1564">
                  <c:v>63.981390841680899</c:v>
                </c:pt>
                <c:pt idx="1565">
                  <c:v>64.153234466334439</c:v>
                </c:pt>
                <c:pt idx="1566">
                  <c:v>64.325410307015943</c:v>
                </c:pt>
                <c:pt idx="1567">
                  <c:v>64.49791878226462</c:v>
                </c:pt>
                <c:pt idx="1568">
                  <c:v>64.670760311129982</c:v>
                </c:pt>
                <c:pt idx="1569">
                  <c:v>64.843935313173233</c:v>
                </c:pt>
                <c:pt idx="1570">
                  <c:v>65.017444208468746</c:v>
                </c:pt>
                <c:pt idx="1571">
                  <c:v>65.191287417605523</c:v>
                </c:pt>
                <c:pt idx="1572">
                  <c:v>65.365465361688621</c:v>
                </c:pt>
                <c:pt idx="1573">
                  <c:v>65.53997846234067</c:v>
                </c:pt>
                <c:pt idx="1574">
                  <c:v>65.714827141703267</c:v>
                </c:pt>
                <c:pt idx="1575">
                  <c:v>65.890011822438439</c:v>
                </c:pt>
                <c:pt idx="1576">
                  <c:v>66.065532927730175</c:v>
                </c:pt>
                <c:pt idx="1577">
                  <c:v>66.241390881285795</c:v>
                </c:pt>
                <c:pt idx="1578">
                  <c:v>66.417586107337485</c:v>
                </c:pt>
                <c:pt idx="1579">
                  <c:v>66.594119030643725</c:v>
                </c:pt>
                <c:pt idx="1580">
                  <c:v>66.770990076490747</c:v>
                </c:pt>
                <c:pt idx="1581">
                  <c:v>66.948199670694024</c:v>
                </c:pt>
                <c:pt idx="1582">
                  <c:v>67.125748239599744</c:v>
                </c:pt>
                <c:pt idx="1583">
                  <c:v>67.303636210086239</c:v>
                </c:pt>
                <c:pt idx="1584">
                  <c:v>67.481864009565484</c:v>
                </c:pt>
                <c:pt idx="1585">
                  <c:v>67.660432065984594</c:v>
                </c:pt>
                <c:pt idx="1586">
                  <c:v>67.839340807827213</c:v>
                </c:pt>
                <c:pt idx="1587">
                  <c:v>68.018590664115081</c:v>
                </c:pt>
                <c:pt idx="1588">
                  <c:v>68.198182064409437</c:v>
                </c:pt>
                <c:pt idx="1589">
                  <c:v>68.378115438812571</c:v>
                </c:pt>
                <c:pt idx="1590">
                  <c:v>68.558391217969202</c:v>
                </c:pt>
                <c:pt idx="1591">
                  <c:v>68.73900983306801</c:v>
                </c:pt>
                <c:pt idx="1592">
                  <c:v>68.919971715843147</c:v>
                </c:pt>
                <c:pt idx="1593">
                  <c:v>69.101277298575667</c:v>
                </c:pt>
                <c:pt idx="1594">
                  <c:v>69.282927014095009</c:v>
                </c:pt>
                <c:pt idx="1595">
                  <c:v>69.464921295780485</c:v>
                </c:pt>
                <c:pt idx="1596">
                  <c:v>69.647260577562804</c:v>
                </c:pt>
                <c:pt idx="1597">
                  <c:v>69.829945293925505</c:v>
                </c:pt>
                <c:pt idx="1598">
                  <c:v>70.012975879906463</c:v>
                </c:pt>
                <c:pt idx="1599">
                  <c:v>70.196352771099342</c:v>
                </c:pt>
                <c:pt idx="1600">
                  <c:v>70.380076403655153</c:v>
                </c:pt>
                <c:pt idx="1601">
                  <c:v>70.564147214283693</c:v>
                </c:pt>
                <c:pt idx="1602">
                  <c:v>70.748565640255023</c:v>
                </c:pt>
                <c:pt idx="1603">
                  <c:v>70.933332119401015</c:v>
                </c:pt>
                <c:pt idx="1604">
                  <c:v>71.118447090116788</c:v>
                </c:pt>
                <c:pt idx="1605">
                  <c:v>71.303910991362216</c:v>
                </c:pt>
                <c:pt idx="1606">
                  <c:v>71.489724262663444</c:v>
                </c:pt>
                <c:pt idx="1607">
                  <c:v>71.675887344114358</c:v>
                </c:pt>
                <c:pt idx="1608">
                  <c:v>71.862400676378087</c:v>
                </c:pt>
                <c:pt idx="1609">
                  <c:v>72.049264700688525</c:v>
                </c:pt>
                <c:pt idx="1610">
                  <c:v>72.23647985885178</c:v>
                </c:pt>
                <c:pt idx="1611">
                  <c:v>72.424046593247738</c:v>
                </c:pt>
                <c:pt idx="1612">
                  <c:v>72.611965346831497</c:v>
                </c:pt>
                <c:pt idx="1613">
                  <c:v>72.800236563134916</c:v>
                </c:pt>
                <c:pt idx="1614">
                  <c:v>72.988860686268083</c:v>
                </c:pt>
                <c:pt idx="1615">
                  <c:v>73.177838160920871</c:v>
                </c:pt>
                <c:pt idx="1616">
                  <c:v>73.367169432364378</c:v>
                </c:pt>
                <c:pt idx="1617">
                  <c:v>73.556854946452489</c:v>
                </c:pt>
                <c:pt idx="1618">
                  <c:v>73.746895149623342</c:v>
                </c:pt>
                <c:pt idx="1619">
                  <c:v>73.937290488900857</c:v>
                </c:pt>
                <c:pt idx="1620">
                  <c:v>74.128041411896248</c:v>
                </c:pt>
                <c:pt idx="1621">
                  <c:v>74.319148366809515</c:v>
                </c:pt>
                <c:pt idx="1622">
                  <c:v>74.510611802430986</c:v>
                </c:pt>
                <c:pt idx="1623">
                  <c:v>74.702432168142792</c:v>
                </c:pt>
                <c:pt idx="1624">
                  <c:v>74.894609913920405</c:v>
                </c:pt>
                <c:pt idx="1625">
                  <c:v>75.087145490334152</c:v>
                </c:pt>
                <c:pt idx="1626">
                  <c:v>75.280039348550702</c:v>
                </c:pt>
                <c:pt idx="1627">
                  <c:v>75.473291940334633</c:v>
                </c:pt>
                <c:pt idx="1628">
                  <c:v>75.666903718049923</c:v>
                </c:pt>
                <c:pt idx="1629">
                  <c:v>75.860875134661455</c:v>
                </c:pt>
                <c:pt idx="1630">
                  <c:v>76.055206643736554</c:v>
                </c:pt>
                <c:pt idx="1631">
                  <c:v>76.24989869944649</c:v>
                </c:pt>
                <c:pt idx="1632">
                  <c:v>76.444951756568045</c:v>
                </c:pt>
                <c:pt idx="1633">
                  <c:v>76.640366270484975</c:v>
                </c:pt>
                <c:pt idx="1634">
                  <c:v>76.836142697189587</c:v>
                </c:pt>
                <c:pt idx="1635">
                  <c:v>77.032281493284231</c:v>
                </c:pt>
                <c:pt idx="1636">
                  <c:v>77.228783115982807</c:v>
                </c:pt>
                <c:pt idx="1637">
                  <c:v>77.425648023112373</c:v>
                </c:pt>
                <c:pt idx="1638">
                  <c:v>77.62287667311459</c:v>
                </c:pt>
                <c:pt idx="1639">
                  <c:v>77.820469525047301</c:v>
                </c:pt>
                <c:pt idx="1640">
                  <c:v>78.018427038586026</c:v>
                </c:pt>
                <c:pt idx="1641">
                  <c:v>78.216749674025522</c:v>
                </c:pt>
                <c:pt idx="1642">
                  <c:v>78.41543789228129</c:v>
                </c:pt>
                <c:pt idx="1643">
                  <c:v>78.614492154891124</c:v>
                </c:pt>
                <c:pt idx="1644">
                  <c:v>78.813912924016662</c:v>
                </c:pt>
                <c:pt idx="1645">
                  <c:v>79.013700662444904</c:v>
                </c:pt>
                <c:pt idx="1646">
                  <c:v>79.213855833589719</c:v>
                </c:pt>
                <c:pt idx="1647">
                  <c:v>79.414378901493421</c:v>
                </c:pt>
                <c:pt idx="1648">
                  <c:v>79.615270330828324</c:v>
                </c:pt>
                <c:pt idx="1649">
                  <c:v>79.816530586898224</c:v>
                </c:pt>
                <c:pt idx="1650">
                  <c:v>80.018160135640002</c:v>
                </c:pt>
                <c:pt idx="1651">
                  <c:v>80.220159443625093</c:v>
                </c:pt>
                <c:pt idx="1652">
                  <c:v>80.422528978061095</c:v>
                </c:pt>
                <c:pt idx="1653">
                  <c:v>80.625269206793291</c:v>
                </c:pt>
                <c:pt idx="1654">
                  <c:v>80.828380598306197</c:v>
                </c:pt>
                <c:pt idx="1655">
                  <c:v>81.03186362172508</c:v>
                </c:pt>
                <c:pt idx="1656">
                  <c:v>81.23571874681754</c:v>
                </c:pt>
                <c:pt idx="1657">
                  <c:v>81.439946443995069</c:v>
                </c:pt>
                <c:pt idx="1658">
                  <c:v>81.644547184314519</c:v>
                </c:pt>
                <c:pt idx="1659">
                  <c:v>81.849521439479773</c:v>
                </c:pt>
                <c:pt idx="1660">
                  <c:v>82.054869681843186</c:v>
                </c:pt>
                <c:pt idx="1661">
                  <c:v>82.260592384407218</c:v>
                </c:pt>
                <c:pt idx="1662">
                  <c:v>82.466690020825908</c:v>
                </c:pt>
                <c:pt idx="1663">
                  <c:v>82.673163065406499</c:v>
                </c:pt>
                <c:pt idx="1664">
                  <c:v>82.880011993110983</c:v>
                </c:pt>
                <c:pt idx="1665">
                  <c:v>83.087237279557613</c:v>
                </c:pt>
                <c:pt idx="1666">
                  <c:v>83.2948394010225</c:v>
                </c:pt>
                <c:pt idx="1667">
                  <c:v>83.502818834441157</c:v>
                </c:pt>
                <c:pt idx="1668">
                  <c:v>83.711176057410057</c:v>
                </c:pt>
                <c:pt idx="1669">
                  <c:v>83.919911548188196</c:v>
                </c:pt>
                <c:pt idx="1670">
                  <c:v>84.129025785698673</c:v>
                </c:pt>
                <c:pt idx="1671">
                  <c:v>84.338519249530222</c:v>
                </c:pt>
                <c:pt idx="1672">
                  <c:v>84.548392419938779</c:v>
                </c:pt>
                <c:pt idx="1673">
                  <c:v>84.758645777849068</c:v>
                </c:pt>
                <c:pt idx="1674">
                  <c:v>84.969279804856157</c:v>
                </c:pt>
                <c:pt idx="1675">
                  <c:v>85.180294983227014</c:v>
                </c:pt>
                <c:pt idx="1676">
                  <c:v>85.391691795902062</c:v>
                </c:pt>
                <c:pt idx="1677">
                  <c:v>85.603470726496809</c:v>
                </c:pt>
                <c:pt idx="1678">
                  <c:v>85.815632259303356</c:v>
                </c:pt>
                <c:pt idx="1679">
                  <c:v>86.028176879291976</c:v>
                </c:pt>
                <c:pt idx="1680">
                  <c:v>86.241105072112717</c:v>
                </c:pt>
                <c:pt idx="1681">
                  <c:v>86.454417324096951</c:v>
                </c:pt>
                <c:pt idx="1682">
                  <c:v>86.668114122258928</c:v>
                </c:pt>
                <c:pt idx="1683">
                  <c:v>86.882195954297416</c:v>
                </c:pt>
                <c:pt idx="1684">
                  <c:v>87.096663308597215</c:v>
                </c:pt>
                <c:pt idx="1685">
                  <c:v>87.311516674230759</c:v>
                </c:pt>
                <c:pt idx="1686">
                  <c:v>87.526756540959667</c:v>
                </c:pt>
                <c:pt idx="1687">
                  <c:v>87.742383399236388</c:v>
                </c:pt>
                <c:pt idx="1688">
                  <c:v>87.958397740205683</c:v>
                </c:pt>
                <c:pt idx="1689">
                  <c:v>88.174800055706314</c:v>
                </c:pt>
                <c:pt idx="1690">
                  <c:v>88.391590838272535</c:v>
                </c:pt>
                <c:pt idx="1691">
                  <c:v>88.608770581135715</c:v>
                </c:pt>
                <c:pt idx="1692">
                  <c:v>88.826339778225943</c:v>
                </c:pt>
                <c:pt idx="1693">
                  <c:v>89.04429892417356</c:v>
                </c:pt>
                <c:pt idx="1694">
                  <c:v>89.262648514310811</c:v>
                </c:pt>
                <c:pt idx="1695">
                  <c:v>89.481389044673364</c:v>
                </c:pt>
                <c:pt idx="1696">
                  <c:v>89.700521012001957</c:v>
                </c:pt>
                <c:pt idx="1697">
                  <c:v>89.920044913743936</c:v>
                </c:pt>
                <c:pt idx="1698">
                  <c:v>90.139961248054874</c:v>
                </c:pt>
                <c:pt idx="1699">
                  <c:v>90.36027051380016</c:v>
                </c:pt>
                <c:pt idx="1700">
                  <c:v>90.580973210556607</c:v>
                </c:pt>
                <c:pt idx="1701">
                  <c:v>90.802069838614017</c:v>
                </c:pt>
                <c:pt idx="1702">
                  <c:v>91.023560898976783</c:v>
                </c:pt>
                <c:pt idx="1703">
                  <c:v>91.245446893365497</c:v>
                </c:pt>
                <c:pt idx="1704">
                  <c:v>91.467728324218513</c:v>
                </c:pt>
                <c:pt idx="1705">
                  <c:v>91.690405694693595</c:v>
                </c:pt>
                <c:pt idx="1706">
                  <c:v>91.913479508669482</c:v>
                </c:pt>
                <c:pt idx="1707">
                  <c:v>92.136950270747533</c:v>
                </c:pt>
                <c:pt idx="1708">
                  <c:v>92.360818486253208</c:v>
                </c:pt>
                <c:pt idx="1709">
                  <c:v>92.585084661237843</c:v>
                </c:pt>
                <c:pt idx="1710">
                  <c:v>92.8097493024801</c:v>
                </c:pt>
                <c:pt idx="1711">
                  <c:v>93.034812917487656</c:v>
                </c:pt>
                <c:pt idx="1712">
                  <c:v>93.260276014498785</c:v>
                </c:pt>
                <c:pt idx="1713">
                  <c:v>93.486139102483989</c:v>
                </c:pt>
                <c:pt idx="1714">
                  <c:v>93.712402691147531</c:v>
                </c:pt>
                <c:pt idx="1715">
                  <c:v>93.939067290929145</c:v>
                </c:pt>
                <c:pt idx="1716">
                  <c:v>94.166133413005554</c:v>
                </c:pt>
                <c:pt idx="1717">
                  <c:v>94.393601569292159</c:v>
                </c:pt>
                <c:pt idx="1718">
                  <c:v>94.621472272444564</c:v>
                </c:pt>
                <c:pt idx="1719">
                  <c:v>94.849746035860264</c:v>
                </c:pt>
                <c:pt idx="1720">
                  <c:v>95.078423373680238</c:v>
                </c:pt>
                <c:pt idx="1721">
                  <c:v>95.307504800790554</c:v>
                </c:pt>
                <c:pt idx="1722">
                  <c:v>95.536990832823989</c:v>
                </c:pt>
                <c:pt idx="1723">
                  <c:v>95.766881986161607</c:v>
                </c:pt>
                <c:pt idx="1724">
                  <c:v>95.997178777934451</c:v>
                </c:pt>
                <c:pt idx="1725">
                  <c:v>96.227881726025117</c:v>
                </c:pt>
                <c:pt idx="1726">
                  <c:v>96.458991349069379</c:v>
                </c:pt>
                <c:pt idx="1727">
                  <c:v>96.690508166457832</c:v>
                </c:pt>
                <c:pt idx="1728">
                  <c:v>96.922432698337445</c:v>
                </c:pt>
                <c:pt idx="1729">
                  <c:v>97.154765465613281</c:v>
                </c:pt>
                <c:pt idx="1730">
                  <c:v>97.387506989950055</c:v>
                </c:pt>
                <c:pt idx="1731">
                  <c:v>97.620657793773773</c:v>
                </c:pt>
                <c:pt idx="1732">
                  <c:v>97.85421840027341</c:v>
                </c:pt>
                <c:pt idx="1733">
                  <c:v>98.088189333402426</c:v>
                </c:pt>
                <c:pt idx="1734">
                  <c:v>98.322571117880486</c:v>
                </c:pt>
                <c:pt idx="1735">
                  <c:v>98.557364279195056</c:v>
                </c:pt>
                <c:pt idx="1736">
                  <c:v>98.792569343603077</c:v>
                </c:pt>
                <c:pt idx="1737">
                  <c:v>99.028186838132527</c:v>
                </c:pt>
                <c:pt idx="1738">
                  <c:v>99.264217290584099</c:v>
                </c:pt>
                <c:pt idx="1739">
                  <c:v>99.500661229532824</c:v>
                </c:pt>
                <c:pt idx="1740">
                  <c:v>99.737519184329685</c:v>
                </c:pt>
                <c:pt idx="1741">
                  <c:v>99.974791685103327</c:v>
                </c:pt>
                <c:pt idx="1742">
                  <c:v>100.2124792627616</c:v>
                </c:pt>
                <c:pt idx="1743">
                  <c:v>100.45058244899326</c:v>
                </c:pt>
                <c:pt idx="1744">
                  <c:v>100.68910177626958</c:v>
                </c:pt>
                <c:pt idx="1745">
                  <c:v>100.92803777784599</c:v>
                </c:pt>
                <c:pt idx="1746">
                  <c:v>101.16739098776374</c:v>
                </c:pt>
                <c:pt idx="1747">
                  <c:v>101.40716194085152</c:v>
                </c:pt>
                <c:pt idx="1748">
                  <c:v>101.64735117272716</c:v>
                </c:pt>
                <c:pt idx="1749">
                  <c:v>101.88795921979916</c:v>
                </c:pt>
                <c:pt idx="1750">
                  <c:v>102.12898661926845</c:v>
                </c:pt>
                <c:pt idx="1751">
                  <c:v>102.37043390912996</c:v>
                </c:pt>
                <c:pt idx="1752">
                  <c:v>102.61230162817436</c:v>
                </c:pt>
                <c:pt idx="1753">
                  <c:v>102.85459031598963</c:v>
                </c:pt>
                <c:pt idx="1754">
                  <c:v>103.09730051296269</c:v>
                </c:pt>
                <c:pt idx="1755">
                  <c:v>103.34043276028113</c:v>
                </c:pt>
                <c:pt idx="1756">
                  <c:v>103.58398759993483</c:v>
                </c:pt>
                <c:pt idx="1757">
                  <c:v>103.8279655747176</c:v>
                </c:pt>
                <c:pt idx="1758">
                  <c:v>104.07236722822884</c:v>
                </c:pt>
                <c:pt idx="1759">
                  <c:v>104.31719310487523</c:v>
                </c:pt>
                <c:pt idx="1760">
                  <c:v>104.56244374987233</c:v>
                </c:pt>
                <c:pt idx="1761">
                  <c:v>104.80811970924627</c:v>
                </c:pt>
                <c:pt idx="1762">
                  <c:v>105.05422152983544</c:v>
                </c:pt>
                <c:pt idx="1763">
                  <c:v>105.30074975929213</c:v>
                </c:pt>
                <c:pt idx="1764">
                  <c:v>105.54770494608411</c:v>
                </c:pt>
                <c:pt idx="1765">
                  <c:v>105.79508763949643</c:v>
                </c:pt>
                <c:pt idx="1766">
                  <c:v>106.04289838963301</c:v>
                </c:pt>
                <c:pt idx="1767">
                  <c:v>106.29113774741828</c:v>
                </c:pt>
                <c:pt idx="1768">
                  <c:v>106.53980626459891</c:v>
                </c:pt>
                <c:pt idx="1769">
                  <c:v>106.78890449374546</c:v>
                </c:pt>
                <c:pt idx="1770">
                  <c:v>107.03843298825402</c:v>
                </c:pt>
                <c:pt idx="1771">
                  <c:v>107.2883923023479</c:v>
                </c:pt>
                <c:pt idx="1772">
                  <c:v>107.5387829910793</c:v>
                </c:pt>
                <c:pt idx="1773">
                  <c:v>107.78960561033098</c:v>
                </c:pt>
                <c:pt idx="1774">
                  <c:v>108.04086071681796</c:v>
                </c:pt>
                <c:pt idx="1775">
                  <c:v>108.29254886808914</c:v>
                </c:pt>
                <c:pt idx="1776">
                  <c:v>108.54467062252903</c:v>
                </c:pt>
                <c:pt idx="1777">
                  <c:v>108.79722653935937</c:v>
                </c:pt>
                <c:pt idx="1778">
                  <c:v>109.05021717864091</c:v>
                </c:pt>
                <c:pt idx="1779">
                  <c:v>109.30364310127494</c:v>
                </c:pt>
                <c:pt idx="1780">
                  <c:v>109.55750486900511</c:v>
                </c:pt>
                <c:pt idx="1781">
                  <c:v>109.81180304441904</c:v>
                </c:pt>
                <c:pt idx="1782">
                  <c:v>110.06653819095</c:v>
                </c:pt>
                <c:pt idx="1783">
                  <c:v>110.32171087287864</c:v>
                </c:pt>
                <c:pt idx="1784">
                  <c:v>110.57732165533463</c:v>
                </c:pt>
                <c:pt idx="1785">
                  <c:v>110.83337110429838</c:v>
                </c:pt>
                <c:pt idx="1786">
                  <c:v>111.08985978660269</c:v>
                </c:pt>
                <c:pt idx="1787">
                  <c:v>111.34678826993446</c:v>
                </c:pt>
                <c:pt idx="1788">
                  <c:v>111.60415712283644</c:v>
                </c:pt>
                <c:pt idx="1789">
                  <c:v>111.86196691470877</c:v>
                </c:pt>
                <c:pt idx="1790">
                  <c:v>112.12021821581082</c:v>
                </c:pt>
                <c:pt idx="1791">
                  <c:v>112.37891159726286</c:v>
                </c:pt>
                <c:pt idx="1792">
                  <c:v>112.63804763104764</c:v>
                </c:pt>
                <c:pt idx="1793">
                  <c:v>112.89762689001223</c:v>
                </c:pt>
                <c:pt idx="1794">
                  <c:v>113.15764994786967</c:v>
                </c:pt>
                <c:pt idx="1795">
                  <c:v>113.41811737920064</c:v>
                </c:pt>
                <c:pt idx="1796">
                  <c:v>113.67902975945515</c:v>
                </c:pt>
                <c:pt idx="1797">
                  <c:v>113.94038766495429</c:v>
                </c:pt>
                <c:pt idx="1798">
                  <c:v>114.20219167289191</c:v>
                </c:pt>
                <c:pt idx="1799">
                  <c:v>114.46444236133635</c:v>
                </c:pt>
                <c:pt idx="1800">
                  <c:v>114.7271403092321</c:v>
                </c:pt>
                <c:pt idx="1801">
                  <c:v>114.99028609640152</c:v>
                </c:pt>
                <c:pt idx="1802">
                  <c:v>115.25388030354655</c:v>
                </c:pt>
                <c:pt idx="1803">
                  <c:v>115.51792351225043</c:v>
                </c:pt>
                <c:pt idx="1804">
                  <c:v>115.78241630497941</c:v>
                </c:pt>
                <c:pt idx="1805">
                  <c:v>116.04735926508444</c:v>
                </c:pt>
                <c:pt idx="1806">
                  <c:v>116.31275297680288</c:v>
                </c:pt>
                <c:pt idx="1807">
                  <c:v>116.57859802526031</c:v>
                </c:pt>
                <c:pt idx="1808">
                  <c:v>116.84489499647205</c:v>
                </c:pt>
                <c:pt idx="1809">
                  <c:v>117.11164447734507</c:v>
                </c:pt>
                <c:pt idx="1810">
                  <c:v>117.3788470556796</c:v>
                </c:pt>
                <c:pt idx="1811">
                  <c:v>117.64650332017092</c:v>
                </c:pt>
                <c:pt idx="1812">
                  <c:v>117.91461386041095</c:v>
                </c:pt>
                <c:pt idx="1813">
                  <c:v>118.18317926689014</c:v>
                </c:pt>
                <c:pt idx="1814">
                  <c:v>118.45220013099907</c:v>
                </c:pt>
                <c:pt idx="1815">
                  <c:v>118.72167704503025</c:v>
                </c:pt>
                <c:pt idx="1816">
                  <c:v>118.99161060217973</c:v>
                </c:pt>
                <c:pt idx="1817">
                  <c:v>119.26200139654902</c:v>
                </c:pt>
                <c:pt idx="1818">
                  <c:v>119.53285002314664</c:v>
                </c:pt>
                <c:pt idx="1819">
                  <c:v>119.80415707788988</c:v>
                </c:pt>
                <c:pt idx="1820">
                  <c:v>120.07592315760664</c:v>
                </c:pt>
                <c:pt idx="1821">
                  <c:v>120.34814886003704</c:v>
                </c:pt>
                <c:pt idx="1822">
                  <c:v>120.62083478383522</c:v>
                </c:pt>
                <c:pt idx="1823">
                  <c:v>120.89398152857106</c:v>
                </c:pt>
                <c:pt idx="1824">
                  <c:v>121.16758969473186</c:v>
                </c:pt>
                <c:pt idx="1825">
                  <c:v>121.44165988372418</c:v>
                </c:pt>
                <c:pt idx="1826">
                  <c:v>121.7161926978755</c:v>
                </c:pt>
                <c:pt idx="1827">
                  <c:v>121.99118874043597</c:v>
                </c:pt>
                <c:pt idx="1828">
                  <c:v>122.26664861558019</c:v>
                </c:pt>
                <c:pt idx="1829">
                  <c:v>122.54257292840894</c:v>
                </c:pt>
                <c:pt idx="1830">
                  <c:v>122.81896228495086</c:v>
                </c:pt>
                <c:pt idx="1831">
                  <c:v>123.09581729216428</c:v>
                </c:pt>
                <c:pt idx="1832">
                  <c:v>123.37313855793894</c:v>
                </c:pt>
                <c:pt idx="1833">
                  <c:v>123.65092669109769</c:v>
                </c:pt>
                <c:pt idx="1834">
                  <c:v>123.92918230139831</c:v>
                </c:pt>
                <c:pt idx="1835">
                  <c:v>124.20790599953524</c:v>
                </c:pt>
                <c:pt idx="1836">
                  <c:v>124.48709839714128</c:v>
                </c:pt>
                <c:pt idx="1837">
                  <c:v>124.76676010678942</c:v>
                </c:pt>
                <c:pt idx="1838">
                  <c:v>125.04689174199451</c:v>
                </c:pt>
                <c:pt idx="1839">
                  <c:v>125.32749391721514</c:v>
                </c:pt>
                <c:pt idx="1840">
                  <c:v>125.60856724785523</c:v>
                </c:pt>
                <c:pt idx="1841">
                  <c:v>125.89011235026597</c:v>
                </c:pt>
                <c:pt idx="1842">
                  <c:v>126.17212984174738</c:v>
                </c:pt>
                <c:pt idx="1843">
                  <c:v>126.45462034055028</c:v>
                </c:pt>
                <c:pt idx="1844">
                  <c:v>126.73758446587793</c:v>
                </c:pt>
                <c:pt idx="1845">
                  <c:v>127.02102283788778</c:v>
                </c:pt>
                <c:pt idx="1846">
                  <c:v>127.30493607769331</c:v>
                </c:pt>
                <c:pt idx="1847">
                  <c:v>127.58932480736573</c:v>
                </c:pt>
                <c:pt idx="1848">
                  <c:v>127.87418964993581</c:v>
                </c:pt>
                <c:pt idx="1849">
                  <c:v>128.15953122939558</c:v>
                </c:pt>
                <c:pt idx="1850">
                  <c:v>128.44535017070018</c:v>
                </c:pt>
                <c:pt idx="1851">
                  <c:v>128.73164709976953</c:v>
                </c:pt>
                <c:pt idx="1852">
                  <c:v>129.0184226434902</c:v>
                </c:pt>
                <c:pt idx="1853">
                  <c:v>129.30567742971718</c:v>
                </c:pt>
                <c:pt idx="1854">
                  <c:v>129.59341208727557</c:v>
                </c:pt>
                <c:pt idx="1855">
                  <c:v>129.88162724596245</c:v>
                </c:pt>
                <c:pt idx="1856">
                  <c:v>130.17032353654864</c:v>
                </c:pt>
                <c:pt idx="1857">
                  <c:v>130.45950159078041</c:v>
                </c:pt>
                <c:pt idx="1858">
                  <c:v>130.74916204138134</c:v>
                </c:pt>
                <c:pt idx="1859">
                  <c:v>131.03930552205409</c:v>
                </c:pt>
                <c:pt idx="1860">
                  <c:v>131.32993266748218</c:v>
                </c:pt>
                <c:pt idx="1861">
                  <c:v>131.62104411333178</c:v>
                </c:pt>
                <c:pt idx="1862">
                  <c:v>131.91264049625346</c:v>
                </c:pt>
                <c:pt idx="1863">
                  <c:v>132.20472245388402</c:v>
                </c:pt>
                <c:pt idx="1864">
                  <c:v>132.49729062484829</c:v>
                </c:pt>
                <c:pt idx="1865">
                  <c:v>132.79034564876093</c:v>
                </c:pt>
                <c:pt idx="1866">
                  <c:v>133.08388816622815</c:v>
                </c:pt>
                <c:pt idx="1867">
                  <c:v>133.37791881884951</c:v>
                </c:pt>
                <c:pt idx="1868">
                  <c:v>133.67243824921988</c:v>
                </c:pt>
                <c:pt idx="1869">
                  <c:v>133.96744710093105</c:v>
                </c:pt>
                <c:pt idx="1870">
                  <c:v>134.26294601857361</c:v>
                </c:pt>
                <c:pt idx="1871">
                  <c:v>134.55893564773876</c:v>
                </c:pt>
                <c:pt idx="1872">
                  <c:v>134.85541663502005</c:v>
                </c:pt>
                <c:pt idx="1873">
                  <c:v>135.15238962801527</c:v>
                </c:pt>
                <c:pt idx="1874">
                  <c:v>135.44985527532822</c:v>
                </c:pt>
                <c:pt idx="1875">
                  <c:v>135.74781422657043</c:v>
                </c:pt>
                <c:pt idx="1876">
                  <c:v>136.04626713236317</c:v>
                </c:pt>
                <c:pt idx="1877">
                  <c:v>136.34521464433908</c:v>
                </c:pt>
                <c:pt idx="1878">
                  <c:v>136.64465741514402</c:v>
                </c:pt>
                <c:pt idx="1879">
                  <c:v>136.94459609843895</c:v>
                </c:pt>
                <c:pt idx="1880">
                  <c:v>137.2450313489017</c:v>
                </c:pt>
                <c:pt idx="1881">
                  <c:v>137.54596382222877</c:v>
                </c:pt>
                <c:pt idx="1882">
                  <c:v>137.8473941751372</c:v>
                </c:pt>
                <c:pt idx="1883">
                  <c:v>138.1493230653663</c:v>
                </c:pt>
                <c:pt idx="1884">
                  <c:v>138.45175115167959</c:v>
                </c:pt>
                <c:pt idx="1885">
                  <c:v>138.75467909386649</c:v>
                </c:pt>
                <c:pt idx="1886">
                  <c:v>139.05810755274425</c:v>
                </c:pt>
                <c:pt idx="1887">
                  <c:v>139.36203719015978</c:v>
                </c:pt>
                <c:pt idx="1888">
                  <c:v>139.66646866899143</c:v>
                </c:pt>
                <c:pt idx="1889">
                  <c:v>139.97140265315073</c:v>
                </c:pt>
                <c:pt idx="1890">
                  <c:v>140.27683980758445</c:v>
                </c:pt>
                <c:pt idx="1891">
                  <c:v>140.58278079827622</c:v>
                </c:pt>
                <c:pt idx="1892">
                  <c:v>140.88922629224845</c:v>
                </c:pt>
                <c:pt idx="1893">
                  <c:v>141.19617695756421</c:v>
                </c:pt>
                <c:pt idx="1894">
                  <c:v>141.50363346332892</c:v>
                </c:pt>
                <c:pt idx="1895">
                  <c:v>141.81159647969238</c:v>
                </c:pt>
                <c:pt idx="1896">
                  <c:v>142.12006667785047</c:v>
                </c:pt>
                <c:pt idx="1897">
                  <c:v>142.42904473004705</c:v>
                </c:pt>
                <c:pt idx="1898">
                  <c:v>142.73853130957579</c:v>
                </c:pt>
                <c:pt idx="1899">
                  <c:v>143.04852709078199</c:v>
                </c:pt>
                <c:pt idx="1900">
                  <c:v>143.35903274906445</c:v>
                </c:pt>
                <c:pt idx="1901">
                  <c:v>143.67004896087738</c:v>
                </c:pt>
                <c:pt idx="1902">
                  <c:v>143.98157640373208</c:v>
                </c:pt>
                <c:pt idx="1903">
                  <c:v>144.29361575619902</c:v>
                </c:pt>
                <c:pt idx="1904">
                  <c:v>144.60616769790948</c:v>
                </c:pt>
                <c:pt idx="1905">
                  <c:v>144.91923290955756</c:v>
                </c:pt>
                <c:pt idx="1906">
                  <c:v>145.23281207290194</c:v>
                </c:pt>
                <c:pt idx="1907">
                  <c:v>145.54690587076774</c:v>
                </c:pt>
                <c:pt idx="1908">
                  <c:v>145.86151498704848</c:v>
                </c:pt>
                <c:pt idx="1909">
                  <c:v>146.17664010670782</c:v>
                </c:pt>
                <c:pt idx="1910">
                  <c:v>146.49228191578152</c:v>
                </c:pt>
                <c:pt idx="1911">
                  <c:v>146.80844110137923</c:v>
                </c:pt>
                <c:pt idx="1912">
                  <c:v>147.12511835168641</c:v>
                </c:pt>
                <c:pt idx="1913">
                  <c:v>147.44231435596612</c:v>
                </c:pt>
                <c:pt idx="1914">
                  <c:v>147.76002980456099</c:v>
                </c:pt>
                <c:pt idx="1915">
                  <c:v>148.07826538889501</c:v>
                </c:pt>
                <c:pt idx="1916">
                  <c:v>148.39702180147549</c:v>
                </c:pt>
                <c:pt idx="1917">
                  <c:v>148.71629973589481</c:v>
                </c:pt>
                <c:pt idx="1918">
                  <c:v>149.03609988683243</c:v>
                </c:pt>
                <c:pt idx="1919">
                  <c:v>149.35642295005667</c:v>
                </c:pt>
                <c:pt idx="1920">
                  <c:v>149.67726962242668</c:v>
                </c:pt>
                <c:pt idx="1921">
                  <c:v>149.99864060189418</c:v>
                </c:pt>
                <c:pt idx="1922">
                  <c:v>150.3205365875055</c:v>
                </c:pt>
                <c:pt idx="1923">
                  <c:v>150.64295827940333</c:v>
                </c:pt>
                <c:pt idx="1924">
                  <c:v>150.96590637882875</c:v>
                </c:pt>
                <c:pt idx="1925">
                  <c:v>151.28938158812298</c:v>
                </c:pt>
                <c:pt idx="1926">
                  <c:v>151.61338461072938</c:v>
                </c:pt>
                <c:pt idx="1927">
                  <c:v>151.93791615119522</c:v>
                </c:pt>
                <c:pt idx="1928">
                  <c:v>152.26297691517371</c:v>
                </c:pt>
                <c:pt idx="1929">
                  <c:v>152.58856760942578</c:v>
                </c:pt>
                <c:pt idx="1930">
                  <c:v>152.91468894182205</c:v>
                </c:pt>
                <c:pt idx="1931">
                  <c:v>153.2413416213447</c:v>
                </c:pt>
                <c:pt idx="1932">
                  <c:v>153.56852635808943</c:v>
                </c:pt>
                <c:pt idx="1933">
                  <c:v>153.89624386326724</c:v>
                </c:pt>
                <c:pt idx="1934">
                  <c:v>154.22449484920642</c:v>
                </c:pt>
                <c:pt idx="1935">
                  <c:v>154.5532800293544</c:v>
                </c:pt>
                <c:pt idx="1936">
                  <c:v>154.88260011827975</c:v>
                </c:pt>
                <c:pt idx="1937">
                  <c:v>155.21245583167408</c:v>
                </c:pt>
                <c:pt idx="1938">
                  <c:v>155.54284788635377</c:v>
                </c:pt>
                <c:pt idx="1939">
                  <c:v>155.87377700026212</c:v>
                </c:pt>
                <c:pt idx="1940">
                  <c:v>156.20524389247117</c:v>
                </c:pt>
                <c:pt idx="1941">
                  <c:v>156.53724928318354</c:v>
                </c:pt>
                <c:pt idx="1942">
                  <c:v>156.86979389373445</c:v>
                </c:pt>
                <c:pt idx="1943">
                  <c:v>157.20287844659362</c:v>
                </c:pt>
                <c:pt idx="1944">
                  <c:v>157.53650366536718</c:v>
                </c:pt>
                <c:pt idx="1945">
                  <c:v>157.87067027479961</c:v>
                </c:pt>
                <c:pt idx="1946">
                  <c:v>158.20537900077559</c:v>
                </c:pt>
                <c:pt idx="1947">
                  <c:v>158.54063057032204</c:v>
                </c:pt>
                <c:pt idx="1948">
                  <c:v>158.87642571160995</c:v>
                </c:pt>
                <c:pt idx="1949">
                  <c:v>159.21276515395644</c:v>
                </c:pt>
                <c:pt idx="1950">
                  <c:v>159.54964962782651</c:v>
                </c:pt>
                <c:pt idx="1951">
                  <c:v>159.88707986483519</c:v>
                </c:pt>
                <c:pt idx="1952">
                  <c:v>160.22505659774922</c:v>
                </c:pt>
                <c:pt idx="1953">
                  <c:v>160.56358056048924</c:v>
                </c:pt>
                <c:pt idx="1954">
                  <c:v>160.90265248813159</c:v>
                </c:pt>
                <c:pt idx="1955">
                  <c:v>161.24227311691027</c:v>
                </c:pt>
                <c:pt idx="1956">
                  <c:v>161.5824431842189</c:v>
                </c:pt>
                <c:pt idx="1957">
                  <c:v>161.92316342861267</c:v>
                </c:pt>
                <c:pt idx="1958">
                  <c:v>162.26443458981029</c:v>
                </c:pt>
                <c:pt idx="1959">
                  <c:v>162.60625740869591</c:v>
                </c:pt>
                <c:pt idx="1960">
                  <c:v>162.94863262732113</c:v>
                </c:pt>
                <c:pt idx="1961">
                  <c:v>163.29156098890687</c:v>
                </c:pt>
                <c:pt idx="1962">
                  <c:v>163.63504323784539</c:v>
                </c:pt>
                <c:pt idx="1963">
                  <c:v>163.97908011970227</c:v>
                </c:pt>
                <c:pt idx="1964">
                  <c:v>164.32367238121824</c:v>
                </c:pt>
                <c:pt idx="1965">
                  <c:v>164.66882077031127</c:v>
                </c:pt>
                <c:pt idx="1966">
                  <c:v>165.01452603607854</c:v>
                </c:pt>
                <c:pt idx="1967">
                  <c:v>165.36078892879829</c:v>
                </c:pt>
                <c:pt idx="1968">
                  <c:v>165.70761019993188</c:v>
                </c:pt>
                <c:pt idx="1969">
                  <c:v>166.0549906021258</c:v>
                </c:pt>
                <c:pt idx="1970">
                  <c:v>166.40293088921342</c:v>
                </c:pt>
                <c:pt idx="1971">
                  <c:v>166.75143181621729</c:v>
                </c:pt>
                <c:pt idx="1972">
                  <c:v>167.10049413935081</c:v>
                </c:pt>
                <c:pt idx="1973">
                  <c:v>167.45011861602046</c:v>
                </c:pt>
                <c:pt idx="1974">
                  <c:v>167.80030600482755</c:v>
                </c:pt>
                <c:pt idx="1975">
                  <c:v>168.15105706557034</c:v>
                </c:pt>
                <c:pt idx="1976">
                  <c:v>168.50237255924606</c:v>
                </c:pt>
                <c:pt idx="1977">
                  <c:v>168.85425324805269</c:v>
                </c:pt>
                <c:pt idx="1978">
                  <c:v>169.20669989539121</c:v>
                </c:pt>
                <c:pt idx="1979">
                  <c:v>169.55971326586743</c:v>
                </c:pt>
                <c:pt idx="1980">
                  <c:v>169.91329412529396</c:v>
                </c:pt>
                <c:pt idx="1981">
                  <c:v>170.2674432406923</c:v>
                </c:pt>
                <c:pt idx="1982">
                  <c:v>170.62216138029478</c:v>
                </c:pt>
                <c:pt idx="1983">
                  <c:v>170.97744931354663</c:v>
                </c:pt>
                <c:pt idx="1984">
                  <c:v>171.3333078111078</c:v>
                </c:pt>
                <c:pt idx="1985">
                  <c:v>171.68973764485517</c:v>
                </c:pt>
                <c:pt idx="1986">
                  <c:v>172.04673958788442</c:v>
                </c:pt>
                <c:pt idx="1987">
                  <c:v>172.40431441451204</c:v>
                </c:pt>
                <c:pt idx="1988">
                  <c:v>172.76246290027746</c:v>
                </c:pt>
                <c:pt idx="1989">
                  <c:v>173.12118582194489</c:v>
                </c:pt>
                <c:pt idx="1990">
                  <c:v>173.48048395750547</c:v>
                </c:pt>
                <c:pt idx="1991">
                  <c:v>173.84035808617915</c:v>
                </c:pt>
                <c:pt idx="1992">
                  <c:v>174.20080898841687</c:v>
                </c:pt>
                <c:pt idx="1993">
                  <c:v>174.56183744590243</c:v>
                </c:pt>
                <c:pt idx="1994">
                  <c:v>174.92344424155459</c:v>
                </c:pt>
                <c:pt idx="1995">
                  <c:v>175.28563015952901</c:v>
                </c:pt>
                <c:pt idx="1996">
                  <c:v>175.64839598522039</c:v>
                </c:pt>
                <c:pt idx="1997">
                  <c:v>176.01174250526446</c:v>
                </c:pt>
                <c:pt idx="1998">
                  <c:v>176.37567050753995</c:v>
                </c:pt>
                <c:pt idx="1999">
                  <c:v>176.74018078117064</c:v>
                </c:pt>
                <c:pt idx="2000">
                  <c:v>177.10527411652743</c:v>
                </c:pt>
                <c:pt idx="2001">
                  <c:v>177.47095130523027</c:v>
                </c:pt>
                <c:pt idx="2002">
                  <c:v>177.83721314015045</c:v>
                </c:pt>
                <c:pt idx="2003">
                  <c:v>178.2040604154123</c:v>
                </c:pt>
                <c:pt idx="2004">
                  <c:v>178.57149392639545</c:v>
                </c:pt>
                <c:pt idx="2005">
                  <c:v>178.93951446973682</c:v>
                </c:pt>
                <c:pt idx="2006">
                  <c:v>179.30812284333268</c:v>
                </c:pt>
                <c:pt idx="2007">
                  <c:v>179.67731984634065</c:v>
                </c:pt>
                <c:pt idx="2008">
                  <c:v>180.04710627918178</c:v>
                </c:pt>
                <c:pt idx="2009">
                  <c:v>180.41748294354258</c:v>
                </c:pt>
                <c:pt idx="2010">
                  <c:v>180.78845064237714</c:v>
                </c:pt>
                <c:pt idx="2011">
                  <c:v>181.16001017990914</c:v>
                </c:pt>
                <c:pt idx="2012">
                  <c:v>181.53216236163385</c:v>
                </c:pt>
                <c:pt idx="2013">
                  <c:v>181.90490799432027</c:v>
                </c:pt>
                <c:pt idx="2014">
                  <c:v>182.27824788601316</c:v>
                </c:pt>
                <c:pt idx="2015">
                  <c:v>182.65218284603515</c:v>
                </c:pt>
                <c:pt idx="2016">
                  <c:v>183.02671368498869</c:v>
                </c:pt>
                <c:pt idx="2017">
                  <c:v>183.40184121475829</c:v>
                </c:pt>
                <c:pt idx="2018">
                  <c:v>183.77756624851244</c:v>
                </c:pt>
                <c:pt idx="2019">
                  <c:v>184.15388960070572</c:v>
                </c:pt>
                <c:pt idx="2020">
                  <c:v>184.53081208708093</c:v>
                </c:pt>
                <c:pt idx="2021">
                  <c:v>184.90833452467109</c:v>
                </c:pt>
                <c:pt idx="2022">
                  <c:v>185.28645773180165</c:v>
                </c:pt>
                <c:pt idx="2023">
                  <c:v>185.6651825280924</c:v>
                </c:pt>
                <c:pt idx="2024">
                  <c:v>186.04450973445967</c:v>
                </c:pt>
                <c:pt idx="2025">
                  <c:v>186.42444017311837</c:v>
                </c:pt>
                <c:pt idx="2026">
                  <c:v>186.80497466758408</c:v>
                </c:pt>
                <c:pt idx="2027">
                  <c:v>187.18611404267517</c:v>
                </c:pt>
                <c:pt idx="2028">
                  <c:v>187.56785912451494</c:v>
                </c:pt>
                <c:pt idx="2029">
                  <c:v>187.95021074053355</c:v>
                </c:pt>
                <c:pt idx="2030">
                  <c:v>188.33316971947025</c:v>
                </c:pt>
                <c:pt idx="2031">
                  <c:v>188.71673689137546</c:v>
                </c:pt>
                <c:pt idx="2032">
                  <c:v>189.10091308761284</c:v>
                </c:pt>
                <c:pt idx="2033">
                  <c:v>189.48569914086144</c:v>
                </c:pt>
                <c:pt idx="2034">
                  <c:v>189.8710958851178</c:v>
                </c:pt>
                <c:pt idx="2035">
                  <c:v>190.25710415569799</c:v>
                </c:pt>
                <c:pt idx="2036">
                  <c:v>190.64372478923983</c:v>
                </c:pt>
                <c:pt idx="2037">
                  <c:v>191.03095862370489</c:v>
                </c:pt>
                <c:pt idx="2038">
                  <c:v>191.41880649838072</c:v>
                </c:pt>
                <c:pt idx="2039">
                  <c:v>191.80726925388285</c:v>
                </c:pt>
                <c:pt idx="2040">
                  <c:v>192.19634773215702</c:v>
                </c:pt>
                <c:pt idx="2041">
                  <c:v>192.58604277648126</c:v>
                </c:pt>
                <c:pt idx="2042">
                  <c:v>192.97635523146798</c:v>
                </c:pt>
                <c:pt idx="2043">
                  <c:v>193.36728594306615</c:v>
                </c:pt>
                <c:pt idx="2044">
                  <c:v>193.75883575856338</c:v>
                </c:pt>
                <c:pt idx="2045">
                  <c:v>194.15100552658805</c:v>
                </c:pt>
                <c:pt idx="2046">
                  <c:v>194.54379609711162</c:v>
                </c:pt>
                <c:pt idx="2047">
                  <c:v>194.93720832145047</c:v>
                </c:pt>
                <c:pt idx="2048">
                  <c:v>195.33124305226829</c:v>
                </c:pt>
                <c:pt idx="2049">
                  <c:v>195.72590114357803</c:v>
                </c:pt>
                <c:pt idx="2050">
                  <c:v>196.12118345074421</c:v>
                </c:pt>
                <c:pt idx="2051">
                  <c:v>196.51709083048502</c:v>
                </c:pt>
                <c:pt idx="2052">
                  <c:v>196.91362414087436</c:v>
                </c:pt>
                <c:pt idx="2053">
                  <c:v>197.31078424134412</c:v>
                </c:pt>
                <c:pt idx="2054">
                  <c:v>197.7085719926863</c:v>
                </c:pt>
                <c:pt idx="2055">
                  <c:v>198.10698825705521</c:v>
                </c:pt>
                <c:pt idx="2056">
                  <c:v>198.50603389796942</c:v>
                </c:pt>
                <c:pt idx="2057">
                  <c:v>198.9057097803142</c:v>
                </c:pt>
                <c:pt idx="2058">
                  <c:v>199.30601677034355</c:v>
                </c:pt>
                <c:pt idx="2059">
                  <c:v>199.70695573568236</c:v>
                </c:pt>
                <c:pt idx="2060">
                  <c:v>200.1085275453286</c:v>
                </c:pt>
                <c:pt idx="2061">
                  <c:v>200.51073306965543</c:v>
                </c:pt>
                <c:pt idx="2062">
                  <c:v>200.91357318041352</c:v>
                </c:pt>
                <c:pt idx="2063">
                  <c:v>201.31704875073314</c:v>
                </c:pt>
                <c:pt idx="2064">
                  <c:v>201.7211606551262</c:v>
                </c:pt>
                <c:pt idx="2065">
                  <c:v>202.12590976948871</c:v>
                </c:pt>
                <c:pt idx="2066">
                  <c:v>202.53129697110276</c:v>
                </c:pt>
                <c:pt idx="2067">
                  <c:v>202.93732313863873</c:v>
                </c:pt>
                <c:pt idx="2068">
                  <c:v>203.3439891521576</c:v>
                </c:pt>
                <c:pt idx="2069">
                  <c:v>203.75129589311302</c:v>
                </c:pt>
                <c:pt idx="2070">
                  <c:v>204.15924424435352</c:v>
                </c:pt>
                <c:pt idx="2071">
                  <c:v>204.56783509012467</c:v>
                </c:pt>
                <c:pt idx="2072">
                  <c:v>204.97706931607144</c:v>
                </c:pt>
                <c:pt idx="2073">
                  <c:v>205.38694780924021</c:v>
                </c:pt>
                <c:pt idx="2074">
                  <c:v>205.79747145808111</c:v>
                </c:pt>
                <c:pt idx="2075">
                  <c:v>206.20864115245013</c:v>
                </c:pt>
                <c:pt idx="2076">
                  <c:v>206.62045778361141</c:v>
                </c:pt>
                <c:pt idx="2077">
                  <c:v>207.03292224423942</c:v>
                </c:pt>
                <c:pt idx="2078">
                  <c:v>207.44603542842108</c:v>
                </c:pt>
                <c:pt idx="2079">
                  <c:v>207.85979823165817</c:v>
                </c:pt>
                <c:pt idx="2080">
                  <c:v>208.27421155086938</c:v>
                </c:pt>
                <c:pt idx="2081">
                  <c:v>208.68927628439258</c:v>
                </c:pt>
                <c:pt idx="2082">
                  <c:v>209.10499333198709</c:v>
                </c:pt>
                <c:pt idx="2083">
                  <c:v>209.52136359483586</c:v>
                </c:pt>
                <c:pt idx="2084">
                  <c:v>209.93838797554773</c:v>
                </c:pt>
                <c:pt idx="2085">
                  <c:v>210.35606737815962</c:v>
                </c:pt>
                <c:pt idx="2086">
                  <c:v>210.77440270813878</c:v>
                </c:pt>
                <c:pt idx="2087">
                  <c:v>211.19339487238508</c:v>
                </c:pt>
                <c:pt idx="2088">
                  <c:v>211.61304477923318</c:v>
                </c:pt>
                <c:pt idx="2089">
                  <c:v>212.03335333845476</c:v>
                </c:pt>
                <c:pt idx="2090">
                  <c:v>212.45432146126086</c:v>
                </c:pt>
                <c:pt idx="2091">
                  <c:v>212.87595006030401</c:v>
                </c:pt>
                <c:pt idx="2092">
                  <c:v>213.2982400496806</c:v>
                </c:pt>
                <c:pt idx="2093">
                  <c:v>213.72119234493306</c:v>
                </c:pt>
                <c:pt idx="2094">
                  <c:v>214.14480786305208</c:v>
                </c:pt>
                <c:pt idx="2095">
                  <c:v>214.56908752247895</c:v>
                </c:pt>
                <c:pt idx="2096">
                  <c:v>214.9940322431078</c:v>
                </c:pt>
                <c:pt idx="2097">
                  <c:v>215.41964294628784</c:v>
                </c:pt>
                <c:pt idx="2098">
                  <c:v>215.84592055482563</c:v>
                </c:pt>
                <c:pt idx="2099">
                  <c:v>216.27286599298736</c:v>
                </c:pt>
                <c:pt idx="2100">
                  <c:v>216.7004801865011</c:v>
                </c:pt>
                <c:pt idx="2101">
                  <c:v>217.1287640625591</c:v>
                </c:pt>
                <c:pt idx="2102">
                  <c:v>217.55771854982004</c:v>
                </c:pt>
                <c:pt idx="2103">
                  <c:v>217.98734457841138</c:v>
                </c:pt>
                <c:pt idx="2104">
                  <c:v>218.41764307993151</c:v>
                </c:pt>
                <c:pt idx="2105">
                  <c:v>218.84861498745221</c:v>
                </c:pt>
                <c:pt idx="2106">
                  <c:v>219.28026123552075</c:v>
                </c:pt>
                <c:pt idx="2107">
                  <c:v>219.71258276016235</c:v>
                </c:pt>
                <c:pt idx="2108">
                  <c:v>220.14558049888234</c:v>
                </c:pt>
                <c:pt idx="2109">
                  <c:v>220.57925539066858</c:v>
                </c:pt>
                <c:pt idx="2110">
                  <c:v>221.01360837599356</c:v>
                </c:pt>
                <c:pt idx="2111">
                  <c:v>221.44864039681696</c:v>
                </c:pt>
                <c:pt idx="2112">
                  <c:v>221.88435239658776</c:v>
                </c:pt>
                <c:pt idx="2113">
                  <c:v>222.32074532024663</c:v>
                </c:pt>
                <c:pt idx="2114">
                  <c:v>222.75782011422828</c:v>
                </c:pt>
                <c:pt idx="2115">
                  <c:v>223.19557772646363</c:v>
                </c:pt>
                <c:pt idx="2116">
                  <c:v>223.63401910638225</c:v>
                </c:pt>
                <c:pt idx="2117">
                  <c:v>224.07314520491462</c:v>
                </c:pt>
                <c:pt idx="2118">
                  <c:v>224.51295697449447</c:v>
                </c:pt>
                <c:pt idx="2119">
                  <c:v>224.95345536906112</c:v>
                </c:pt>
                <c:pt idx="2120">
                  <c:v>225.3946413440618</c:v>
                </c:pt>
                <c:pt idx="2121">
                  <c:v>225.83651585645399</c:v>
                </c:pt>
                <c:pt idx="2122">
                  <c:v>226.27907986470765</c:v>
                </c:pt>
                <c:pt idx="2123">
                  <c:v>226.7223343288077</c:v>
                </c:pt>
                <c:pt idx="2124">
                  <c:v>227.16628021025633</c:v>
                </c:pt>
                <c:pt idx="2125">
                  <c:v>227.61091847207524</c:v>
                </c:pt>
                <c:pt idx="2126">
                  <c:v>228.05625007880803</c:v>
                </c:pt>
                <c:pt idx="2127">
                  <c:v>228.50227599652266</c:v>
                </c:pt>
                <c:pt idx="2128">
                  <c:v>228.94899719281364</c:v>
                </c:pt>
                <c:pt idx="2129">
                  <c:v>229.39641463680445</c:v>
                </c:pt>
                <c:pt idx="2130">
                  <c:v>229.84452929914991</c:v>
                </c:pt>
                <c:pt idx="2131">
                  <c:v>230.29334215203855</c:v>
                </c:pt>
                <c:pt idx="2132">
                  <c:v>230.74285416919489</c:v>
                </c:pt>
                <c:pt idx="2133">
                  <c:v>231.19306632588183</c:v>
                </c:pt>
                <c:pt idx="2134">
                  <c:v>231.64397959890314</c:v>
                </c:pt>
                <c:pt idx="2135">
                  <c:v>232.09559496660569</c:v>
                </c:pt>
                <c:pt idx="2136">
                  <c:v>232.54791340888181</c:v>
                </c:pt>
                <c:pt idx="2137">
                  <c:v>233.00093590717185</c:v>
                </c:pt>
                <c:pt idx="2138">
                  <c:v>233.45466344446629</c:v>
                </c:pt>
                <c:pt idx="2139">
                  <c:v>233.90909700530835</c:v>
                </c:pt>
                <c:pt idx="2140">
                  <c:v>234.36423757579627</c:v>
                </c:pt>
                <c:pt idx="2141">
                  <c:v>234.8200861435856</c:v>
                </c:pt>
                <c:pt idx="2142">
                  <c:v>235.2766436978919</c:v>
                </c:pt>
                <c:pt idx="2143">
                  <c:v>235.7339112294928</c:v>
                </c:pt>
                <c:pt idx="2144">
                  <c:v>236.19188973073057</c:v>
                </c:pt>
                <c:pt idx="2145">
                  <c:v>236.65058019551446</c:v>
                </c:pt>
                <c:pt idx="2146">
                  <c:v>237.10998361932317</c:v>
                </c:pt>
                <c:pt idx="2147">
                  <c:v>237.5701009992072</c:v>
                </c:pt>
                <c:pt idx="2148">
                  <c:v>238.03093333379121</c:v>
                </c:pt>
                <c:pt idx="2149">
                  <c:v>238.49248162327652</c:v>
                </c:pt>
                <c:pt idx="2150">
                  <c:v>238.95474686944351</c:v>
                </c:pt>
                <c:pt idx="2151">
                  <c:v>239.41773007565402</c:v>
                </c:pt>
                <c:pt idx="2152">
                  <c:v>239.88143224685368</c:v>
                </c:pt>
                <c:pt idx="2153">
                  <c:v>240.34585438957455</c:v>
                </c:pt>
                <c:pt idx="2154">
                  <c:v>240.81099751193739</c:v>
                </c:pt>
                <c:pt idx="2155">
                  <c:v>241.27686262365404</c:v>
                </c:pt>
                <c:pt idx="2156">
                  <c:v>241.74345073603004</c:v>
                </c:pt>
                <c:pt idx="2157">
                  <c:v>242.21076286196686</c:v>
                </c:pt>
                <c:pt idx="2158">
                  <c:v>242.67880001596444</c:v>
                </c:pt>
                <c:pt idx="2159">
                  <c:v>243.14756321412369</c:v>
                </c:pt>
                <c:pt idx="2160">
                  <c:v>243.61705347414889</c:v>
                </c:pt>
                <c:pt idx="2161">
                  <c:v>244.08727181534999</c:v>
                </c:pt>
                <c:pt idx="2162">
                  <c:v>244.55821925864529</c:v>
                </c:pt>
                <c:pt idx="2163">
                  <c:v>245.02989682656377</c:v>
                </c:pt>
                <c:pt idx="2164">
                  <c:v>245.50230554324756</c:v>
                </c:pt>
                <c:pt idx="2165">
                  <c:v>245.97544643445443</c:v>
                </c:pt>
                <c:pt idx="2166">
                  <c:v>246.44932052756019</c:v>
                </c:pt>
                <c:pt idx="2167">
                  <c:v>246.92392885156121</c:v>
                </c:pt>
                <c:pt idx="2168">
                  <c:v>247.39927243707697</c:v>
                </c:pt>
                <c:pt idx="2169">
                  <c:v>247.87535231635229</c:v>
                </c:pt>
                <c:pt idx="2170">
                  <c:v>248.35216952326007</c:v>
                </c:pt>
                <c:pt idx="2171">
                  <c:v>248.82972509330364</c:v>
                </c:pt>
                <c:pt idx="2172">
                  <c:v>249.30802006361921</c:v>
                </c:pt>
                <c:pt idx="2173">
                  <c:v>249.78705547297838</c:v>
                </c:pt>
                <c:pt idx="2174">
                  <c:v>250.26683236179076</c:v>
                </c:pt>
                <c:pt idx="2175">
                  <c:v>250.74735177210627</c:v>
                </c:pt>
                <c:pt idx="2176">
                  <c:v>251.2286147476178</c:v>
                </c:pt>
                <c:pt idx="2177">
                  <c:v>251.71062233366351</c:v>
                </c:pt>
                <c:pt idx="2178">
                  <c:v>252.19337557722952</c:v>
                </c:pt>
                <c:pt idx="2179">
                  <c:v>252.67687552695227</c:v>
                </c:pt>
                <c:pt idx="2180">
                  <c:v>253.16112323312123</c:v>
                </c:pt>
                <c:pt idx="2181">
                  <c:v>253.64611974768115</c:v>
                </c:pt>
                <c:pt idx="2182">
                  <c:v>254.13186612423479</c:v>
                </c:pt>
                <c:pt idx="2183">
                  <c:v>254.61836341804531</c:v>
                </c:pt>
                <c:pt idx="2184">
                  <c:v>255.1056126860388</c:v>
                </c:pt>
                <c:pt idx="2185">
                  <c:v>255.5936149868069</c:v>
                </c:pt>
                <c:pt idx="2186">
                  <c:v>256.08237138060923</c:v>
                </c:pt>
                <c:pt idx="2187">
                  <c:v>256.57188292937599</c:v>
                </c:pt>
                <c:pt idx="2188">
                  <c:v>257.06215069671032</c:v>
                </c:pt>
                <c:pt idx="2189">
                  <c:v>257.55317574789115</c:v>
                </c:pt>
                <c:pt idx="2190">
                  <c:v>258.04495914987552</c:v>
                </c:pt>
                <c:pt idx="2191">
                  <c:v>258.53750197130103</c:v>
                </c:pt>
                <c:pt idx="2192">
                  <c:v>259.0308052824887</c:v>
                </c:pt>
                <c:pt idx="2193">
                  <c:v>259.52487015544523</c:v>
                </c:pt>
                <c:pt idx="2194">
                  <c:v>260.01969766386566</c:v>
                </c:pt>
                <c:pt idx="2195">
                  <c:v>260.51528888313595</c:v>
                </c:pt>
                <c:pt idx="2196">
                  <c:v>261.01164489033562</c:v>
                </c:pt>
                <c:pt idx="2197">
                  <c:v>261.50876676424008</c:v>
                </c:pt>
                <c:pt idx="2198">
                  <c:v>262.00665558532341</c:v>
                </c:pt>
                <c:pt idx="2199">
                  <c:v>262.50531243576086</c:v>
                </c:pt>
                <c:pt idx="2200">
                  <c:v>263.00473839943135</c:v>
                </c:pt>
                <c:pt idx="2201">
                  <c:v>263.50493456192009</c:v>
                </c:pt>
                <c:pt idx="2202">
                  <c:v>264.00590201052125</c:v>
                </c:pt>
                <c:pt idx="2203">
                  <c:v>264.50764183424047</c:v>
                </c:pt>
                <c:pt idx="2204">
                  <c:v>265.0101551237974</c:v>
                </c:pt>
                <c:pt idx="2205">
                  <c:v>265.51344297162842</c:v>
                </c:pt>
                <c:pt idx="2206">
                  <c:v>266.01750647188908</c:v>
                </c:pt>
                <c:pt idx="2207">
                  <c:v>266.52234672045677</c:v>
                </c:pt>
                <c:pt idx="2208">
                  <c:v>267.0279648149334</c:v>
                </c:pt>
                <c:pt idx="2209">
                  <c:v>267.53436185464778</c:v>
                </c:pt>
                <c:pt idx="2210">
                  <c:v>268.0415389406586</c:v>
                </c:pt>
                <c:pt idx="2211">
                  <c:v>268.54949717575653</c:v>
                </c:pt>
                <c:pt idx="2212">
                  <c:v>269.05823766446736</c:v>
                </c:pt>
                <c:pt idx="2213">
                  <c:v>269.56776151305422</c:v>
                </c:pt>
                <c:pt idx="2214">
                  <c:v>270.07806982952047</c:v>
                </c:pt>
                <c:pt idx="2215">
                  <c:v>270.58916372361205</c:v>
                </c:pt>
                <c:pt idx="2216">
                  <c:v>271.10104430682043</c:v>
                </c:pt>
                <c:pt idx="2217">
                  <c:v>271.61371269238492</c:v>
                </c:pt>
                <c:pt idx="2218">
                  <c:v>272.12716999529562</c:v>
                </c:pt>
                <c:pt idx="2219">
                  <c:v>272.64141733229576</c:v>
                </c:pt>
                <c:pt idx="2220">
                  <c:v>273.15645582188455</c:v>
                </c:pt>
                <c:pt idx="2221">
                  <c:v>273.67228658431986</c:v>
                </c:pt>
                <c:pt idx="2222">
                  <c:v>274.18891074162053</c:v>
                </c:pt>
                <c:pt idx="2223">
                  <c:v>274.70632941756946</c:v>
                </c:pt>
                <c:pt idx="2224">
                  <c:v>275.22454373771592</c:v>
                </c:pt>
                <c:pt idx="2225">
                  <c:v>275.74355482937841</c:v>
                </c:pt>
                <c:pt idx="2226">
                  <c:v>276.26336382164726</c:v>
                </c:pt>
                <c:pt idx="2227">
                  <c:v>276.78397184538733</c:v>
                </c:pt>
                <c:pt idx="2228">
                  <c:v>277.30538003324062</c:v>
                </c:pt>
                <c:pt idx="2229">
                  <c:v>277.82758951962899</c:v>
                </c:pt>
                <c:pt idx="2230">
                  <c:v>278.35060144075675</c:v>
                </c:pt>
                <c:pt idx="2231">
                  <c:v>278.87441693461358</c:v>
                </c:pt>
                <c:pt idx="2232">
                  <c:v>279.39903714097687</c:v>
                </c:pt>
                <c:pt idx="2233">
                  <c:v>279.9244632014146</c:v>
                </c:pt>
                <c:pt idx="2234">
                  <c:v>280.45069625928807</c:v>
                </c:pt>
                <c:pt idx="2235">
                  <c:v>280.97773745975451</c:v>
                </c:pt>
                <c:pt idx="2236">
                  <c:v>281.5055879497699</c:v>
                </c:pt>
                <c:pt idx="2237">
                  <c:v>282.03424887809143</c:v>
                </c:pt>
                <c:pt idx="2238">
                  <c:v>282.56372139528037</c:v>
                </c:pt>
                <c:pt idx="2239">
                  <c:v>283.09400665370481</c:v>
                </c:pt>
                <c:pt idx="2240">
                  <c:v>283.62510580754241</c:v>
                </c:pt>
                <c:pt idx="2241">
                  <c:v>284.15702001278288</c:v>
                </c:pt>
                <c:pt idx="2242">
                  <c:v>284.68975042723093</c:v>
                </c:pt>
                <c:pt idx="2243">
                  <c:v>285.22329821050891</c:v>
                </c:pt>
                <c:pt idx="2244">
                  <c:v>285.75766452405946</c:v>
                </c:pt>
                <c:pt idx="2245">
                  <c:v>286.29285053114853</c:v>
                </c:pt>
                <c:pt idx="2246">
                  <c:v>286.82885739686765</c:v>
                </c:pt>
                <c:pt idx="2247">
                  <c:v>287.36568628813706</c:v>
                </c:pt>
                <c:pt idx="2248">
                  <c:v>287.90333837370832</c:v>
                </c:pt>
                <c:pt idx="2249">
                  <c:v>288.44181482416707</c:v>
                </c:pt>
                <c:pt idx="2250">
                  <c:v>288.98111681193564</c:v>
                </c:pt>
                <c:pt idx="2251">
                  <c:v>289.52124551127611</c:v>
                </c:pt>
                <c:pt idx="2252">
                  <c:v>290.0622020982928</c:v>
                </c:pt>
                <c:pt idx="2253">
                  <c:v>290.60398775093506</c:v>
                </c:pt>
                <c:pt idx="2254">
                  <c:v>291.14660364900016</c:v>
                </c:pt>
                <c:pt idx="2255">
                  <c:v>291.69005097413589</c:v>
                </c:pt>
                <c:pt idx="2256">
                  <c:v>292.23433090984355</c:v>
                </c:pt>
                <c:pt idx="2257">
                  <c:v>292.77944464148055</c:v>
                </c:pt>
                <c:pt idx="2258">
                  <c:v>293.32539335626325</c:v>
                </c:pt>
                <c:pt idx="2259">
                  <c:v>293.87217824326973</c:v>
                </c:pt>
                <c:pt idx="2260">
                  <c:v>294.41980049344255</c:v>
                </c:pt>
                <c:pt idx="2261">
                  <c:v>294.96826129959163</c:v>
                </c:pt>
                <c:pt idx="2262">
                  <c:v>295.51756185639692</c:v>
                </c:pt>
                <c:pt idx="2263">
                  <c:v>296.06770336041137</c:v>
                </c:pt>
                <c:pt idx="2264">
                  <c:v>296.61868701006352</c:v>
                </c:pt>
                <c:pt idx="2265">
                  <c:v>297.17051400566049</c:v>
                </c:pt>
                <c:pt idx="2266">
                  <c:v>297.72318554939073</c:v>
                </c:pt>
                <c:pt idx="2267">
                  <c:v>298.27670284532667</c:v>
                </c:pt>
                <c:pt idx="2268">
                  <c:v>298.8310670994278</c:v>
                </c:pt>
                <c:pt idx="2269">
                  <c:v>299.38627951954339</c:v>
                </c:pt>
                <c:pt idx="2270">
                  <c:v>299.94234131541526</c:v>
                </c:pt>
                <c:pt idx="2271">
                  <c:v>300.49925369868066</c:v>
                </c:pt>
                <c:pt idx="2272">
                  <c:v>301.05701788287507</c:v>
                </c:pt>
                <c:pt idx="2273">
                  <c:v>301.61563508343511</c:v>
                </c:pt>
                <c:pt idx="2274">
                  <c:v>302.17510651770124</c:v>
                </c:pt>
                <c:pt idx="2275">
                  <c:v>302.7354334049208</c:v>
                </c:pt>
                <c:pt idx="2276">
                  <c:v>303.29661696625067</c:v>
                </c:pt>
                <c:pt idx="2277">
                  <c:v>303.85865842476022</c:v>
                </c:pt>
                <c:pt idx="2278">
                  <c:v>304.42155900543418</c:v>
                </c:pt>
                <c:pt idx="2279">
                  <c:v>304.98531993517543</c:v>
                </c:pt>
                <c:pt idx="2280">
                  <c:v>305.54994244280795</c:v>
                </c:pt>
                <c:pt idx="2281">
                  <c:v>306.11542775907964</c:v>
                </c:pt>
                <c:pt idx="2282">
                  <c:v>306.68177711666516</c:v>
                </c:pt>
                <c:pt idx="2283">
                  <c:v>307.24899175016873</c:v>
                </c:pt>
                <c:pt idx="2284">
                  <c:v>307.81707289612734</c:v>
                </c:pt>
                <c:pt idx="2285">
                  <c:v>308.38602179301324</c:v>
                </c:pt>
                <c:pt idx="2286">
                  <c:v>308.95583968123708</c:v>
                </c:pt>
                <c:pt idx="2287">
                  <c:v>309.52652780315066</c:v>
                </c:pt>
                <c:pt idx="2288">
                  <c:v>310.09808740304999</c:v>
                </c:pt>
                <c:pt idx="2289">
                  <c:v>310.67051972717803</c:v>
                </c:pt>
                <c:pt idx="2290">
                  <c:v>311.24382602372759</c:v>
                </c:pt>
                <c:pt idx="2291">
                  <c:v>311.81800754284433</c:v>
                </c:pt>
                <c:pt idx="2292">
                  <c:v>312.39306553662965</c:v>
                </c:pt>
                <c:pt idx="2293">
                  <c:v>312.96900125914357</c:v>
                </c:pt>
                <c:pt idx="2294">
                  <c:v>313.54581596640776</c:v>
                </c:pt>
                <c:pt idx="2295">
                  <c:v>314.12351091640829</c:v>
                </c:pt>
                <c:pt idx="2296">
                  <c:v>314.70208736909865</c:v>
                </c:pt>
                <c:pt idx="2297">
                  <c:v>315.28154658640273</c:v>
                </c:pt>
                <c:pt idx="2298">
                  <c:v>315.86188983221757</c:v>
                </c:pt>
                <c:pt idx="2299">
                  <c:v>316.44311837241656</c:v>
                </c:pt>
                <c:pt idx="2300">
                  <c:v>317.0252334748522</c:v>
                </c:pt>
                <c:pt idx="2301">
                  <c:v>317.60823640935917</c:v>
                </c:pt>
                <c:pt idx="2302">
                  <c:v>318.192128447757</c:v>
                </c:pt>
                <c:pt idx="2303">
                  <c:v>318.77691086385352</c:v>
                </c:pt>
                <c:pt idx="2304">
                  <c:v>319.36258493344747</c:v>
                </c:pt>
                <c:pt idx="2305">
                  <c:v>319.94915193433133</c:v>
                </c:pt>
                <c:pt idx="2306">
                  <c:v>320.53661314629471</c:v>
                </c:pt>
                <c:pt idx="2307">
                  <c:v>321.1249698511271</c:v>
                </c:pt>
                <c:pt idx="2308">
                  <c:v>321.71422333262075</c:v>
                </c:pt>
                <c:pt idx="2309">
                  <c:v>322.30437487657372</c:v>
                </c:pt>
                <c:pt idx="2310">
                  <c:v>322.89542577079305</c:v>
                </c:pt>
                <c:pt idx="2311">
                  <c:v>323.48737730509748</c:v>
                </c:pt>
                <c:pt idx="2312">
                  <c:v>324.0802307713206</c:v>
                </c:pt>
                <c:pt idx="2313">
                  <c:v>324.67398746331378</c:v>
                </c:pt>
                <c:pt idx="2314">
                  <c:v>325.26864867694928</c:v>
                </c:pt>
                <c:pt idx="2315">
                  <c:v>325.86421571012306</c:v>
                </c:pt>
                <c:pt idx="2316">
                  <c:v>326.46068986275799</c:v>
                </c:pt>
                <c:pt idx="2317">
                  <c:v>327.05807243680675</c:v>
                </c:pt>
                <c:pt idx="2318">
                  <c:v>327.65636473625483</c:v>
                </c:pt>
                <c:pt idx="2319">
                  <c:v>328.2555680671237</c:v>
                </c:pt>
                <c:pt idx="2320">
                  <c:v>328.85568373747367</c:v>
                </c:pt>
                <c:pt idx="2321">
                  <c:v>329.45671305740694</c:v>
                </c:pt>
                <c:pt idx="2322">
                  <c:v>330.05865733907081</c:v>
                </c:pt>
                <c:pt idx="2323">
                  <c:v>330.66151789666048</c:v>
                </c:pt>
                <c:pt idx="2324">
                  <c:v>331.26529604642235</c:v>
                </c:pt>
                <c:pt idx="2325">
                  <c:v>331.86999310665669</c:v>
                </c:pt>
                <c:pt idx="2326">
                  <c:v>332.47561039772114</c:v>
                </c:pt>
                <c:pt idx="2327">
                  <c:v>333.08214924203349</c:v>
                </c:pt>
                <c:pt idx="2328">
                  <c:v>333.68961096407475</c:v>
                </c:pt>
                <c:pt idx="2329">
                  <c:v>334.29799689039226</c:v>
                </c:pt>
                <c:pt idx="2330">
                  <c:v>334.90730834960289</c:v>
                </c:pt>
                <c:pt idx="2331">
                  <c:v>335.51754667239589</c:v>
                </c:pt>
                <c:pt idx="2332">
                  <c:v>336.12871319153612</c:v>
                </c:pt>
                <c:pt idx="2333">
                  <c:v>336.74080924186705</c:v>
                </c:pt>
                <c:pt idx="2334">
                  <c:v>337.35383616031385</c:v>
                </c:pt>
                <c:pt idx="2335">
                  <c:v>337.96779528588661</c:v>
                </c:pt>
                <c:pt idx="2336">
                  <c:v>338.58268795968326</c:v>
                </c:pt>
                <c:pt idx="2337">
                  <c:v>339.19851552489274</c:v>
                </c:pt>
                <c:pt idx="2338">
                  <c:v>339.81527932679813</c:v>
                </c:pt>
                <c:pt idx="2339">
                  <c:v>340.43298071277985</c:v>
                </c:pt>
                <c:pt idx="2340">
                  <c:v>341.05162103231845</c:v>
                </c:pt>
                <c:pt idx="2341">
                  <c:v>341.67120163699809</c:v>
                </c:pt>
                <c:pt idx="2342">
                  <c:v>342.29172388050949</c:v>
                </c:pt>
                <c:pt idx="2343">
                  <c:v>342.91318911865301</c:v>
                </c:pt>
                <c:pt idx="2344">
                  <c:v>343.53559870934191</c:v>
                </c:pt>
                <c:pt idx="2345">
                  <c:v>344.15895401260542</c:v>
                </c:pt>
                <c:pt idx="2346">
                  <c:v>344.78325639059182</c:v>
                </c:pt>
                <c:pt idx="2347">
                  <c:v>345.40850720757174</c:v>
                </c:pt>
                <c:pt idx="2348">
                  <c:v>346.03470782994123</c:v>
                </c:pt>
                <c:pt idx="2349">
                  <c:v>346.66185962622478</c:v>
                </c:pt>
                <c:pt idx="2350">
                  <c:v>347.28996396707862</c:v>
                </c:pt>
                <c:pt idx="2351">
                  <c:v>347.91902222529387</c:v>
                </c:pt>
                <c:pt idx="2352">
                  <c:v>348.54903577579972</c:v>
                </c:pt>
                <c:pt idx="2353">
                  <c:v>349.18000599566665</c:v>
                </c:pt>
                <c:pt idx="2354">
                  <c:v>349.81193426410937</c:v>
                </c:pt>
                <c:pt idx="2355">
                  <c:v>350.44482196249015</c:v>
                </c:pt>
                <c:pt idx="2356">
                  <c:v>351.07867047432217</c:v>
                </c:pt>
                <c:pt idx="2357">
                  <c:v>351.71348118527249</c:v>
                </c:pt>
                <c:pt idx="2358">
                  <c:v>352.34925548316522</c:v>
                </c:pt>
                <c:pt idx="2359">
                  <c:v>352.98599475798494</c:v>
                </c:pt>
                <c:pt idx="2360">
                  <c:v>353.62370040187966</c:v>
                </c:pt>
                <c:pt idx="2361">
                  <c:v>354.26237380916416</c:v>
                </c:pt>
                <c:pt idx="2362">
                  <c:v>354.90201637632305</c:v>
                </c:pt>
                <c:pt idx="2363">
                  <c:v>355.54262950201439</c:v>
                </c:pt>
                <c:pt idx="2364">
                  <c:v>356.18421458707235</c:v>
                </c:pt>
                <c:pt idx="2365">
                  <c:v>356.82677303451095</c:v>
                </c:pt>
                <c:pt idx="2366">
                  <c:v>357.4703062495268</c:v>
                </c:pt>
                <c:pt idx="2367">
                  <c:v>358.11481563950275</c:v>
                </c:pt>
                <c:pt idx="2368">
                  <c:v>358.76030261401093</c:v>
                </c:pt>
                <c:pt idx="2369">
                  <c:v>359.40676858481606</c:v>
                </c:pt>
                <c:pt idx="2370">
                  <c:v>360.05421496587866</c:v>
                </c:pt>
                <c:pt idx="2371">
                  <c:v>360.7026431733583</c:v>
                </c:pt>
                <c:pt idx="2372">
                  <c:v>361.3520546256168</c:v>
                </c:pt>
                <c:pt idx="2373">
                  <c:v>362.00245074322169</c:v>
                </c:pt>
                <c:pt idx="2374">
                  <c:v>362.65383294894912</c:v>
                </c:pt>
                <c:pt idx="2375">
                  <c:v>363.3062026677876</c:v>
                </c:pt>
                <c:pt idx="2376">
                  <c:v>363.95956132694101</c:v>
                </c:pt>
                <c:pt idx="2377">
                  <c:v>364.61391035583176</c:v>
                </c:pt>
                <c:pt idx="2378">
                  <c:v>365.26925118610433</c:v>
                </c:pt>
                <c:pt idx="2379">
                  <c:v>365.92558525162838</c:v>
                </c:pt>
                <c:pt idx="2380">
                  <c:v>366.58291398850213</c:v>
                </c:pt>
                <c:pt idx="2381">
                  <c:v>367.24123883505581</c:v>
                </c:pt>
                <c:pt idx="2382">
                  <c:v>367.90056123185451</c:v>
                </c:pt>
                <c:pt idx="2383">
                  <c:v>368.56088262170204</c:v>
                </c:pt>
                <c:pt idx="2384">
                  <c:v>369.22220444964375</c:v>
                </c:pt>
                <c:pt idx="2385">
                  <c:v>369.88452816297024</c:v>
                </c:pt>
                <c:pt idx="2386">
                  <c:v>370.54785521122051</c:v>
                </c:pt>
                <c:pt idx="2387">
                  <c:v>371.21218704618519</c:v>
                </c:pt>
                <c:pt idx="2388">
                  <c:v>371.87752512191008</c:v>
                </c:pt>
                <c:pt idx="2389">
                  <c:v>372.54387089469941</c:v>
                </c:pt>
                <c:pt idx="2390">
                  <c:v>373.21122582311915</c:v>
                </c:pt>
                <c:pt idx="2391">
                  <c:v>373.87959136800026</c:v>
                </c:pt>
                <c:pt idx="2392">
                  <c:v>374.54896899244233</c:v>
                </c:pt>
                <c:pt idx="2393">
                  <c:v>375.21936016181655</c:v>
                </c:pt>
                <c:pt idx="2394">
                  <c:v>375.89076634376954</c:v>
                </c:pt>
                <c:pt idx="2395">
                  <c:v>376.56318900822617</c:v>
                </c:pt>
                <c:pt idx="2396">
                  <c:v>377.23662962739348</c:v>
                </c:pt>
                <c:pt idx="2397">
                  <c:v>377.91108967576361</c:v>
                </c:pt>
                <c:pt idx="2398">
                  <c:v>378.58657063011748</c:v>
                </c:pt>
                <c:pt idx="2399">
                  <c:v>379.26307396952791</c:v>
                </c:pt>
                <c:pt idx="2400">
                  <c:v>379.94060117536333</c:v>
                </c:pt>
                <c:pt idx="2401">
                  <c:v>380.61915373129096</c:v>
                </c:pt>
                <c:pt idx="2402">
                  <c:v>381.29873312328021</c:v>
                </c:pt>
                <c:pt idx="2403">
                  <c:v>381.97934083960615</c:v>
                </c:pt>
                <c:pt idx="2404">
                  <c:v>382.66097837085289</c:v>
                </c:pt>
                <c:pt idx="2405">
                  <c:v>383.34364720991704</c:v>
                </c:pt>
                <c:pt idx="2406">
                  <c:v>384.02734885201119</c:v>
                </c:pt>
                <c:pt idx="2407">
                  <c:v>384.71208479466702</c:v>
                </c:pt>
                <c:pt idx="2408">
                  <c:v>385.39785653773907</c:v>
                </c:pt>
                <c:pt idx="2409">
                  <c:v>386.0846655834082</c:v>
                </c:pt>
                <c:pt idx="2410">
                  <c:v>386.77251343618462</c:v>
                </c:pt>
                <c:pt idx="2411">
                  <c:v>387.46140160291174</c:v>
                </c:pt>
                <c:pt idx="2412">
                  <c:v>388.15133159276951</c:v>
                </c:pt>
                <c:pt idx="2413">
                  <c:v>388.84230491727777</c:v>
                </c:pt>
                <c:pt idx="2414">
                  <c:v>389.53432309029984</c:v>
                </c:pt>
                <c:pt idx="2415">
                  <c:v>390.2273876280459</c:v>
                </c:pt>
                <c:pt idx="2416">
                  <c:v>390.9215000490766</c:v>
                </c:pt>
                <c:pt idx="2417">
                  <c:v>391.61666187430626</c:v>
                </c:pt>
                <c:pt idx="2418">
                  <c:v>392.31287462700658</c:v>
                </c:pt>
                <c:pt idx="2419">
                  <c:v>393.01013983281013</c:v>
                </c:pt>
                <c:pt idx="2420">
                  <c:v>393.70845901971364</c:v>
                </c:pt>
                <c:pt idx="2421">
                  <c:v>394.4078337180818</c:v>
                </c:pt>
                <c:pt idx="2422">
                  <c:v>395.10826546065033</c:v>
                </c:pt>
                <c:pt idx="2423">
                  <c:v>395.80975578253003</c:v>
                </c:pt>
                <c:pt idx="2424">
                  <c:v>396.51230622120977</c:v>
                </c:pt>
                <c:pt idx="2425">
                  <c:v>397.21591831656036</c:v>
                </c:pt>
                <c:pt idx="2426">
                  <c:v>397.92059361083795</c:v>
                </c:pt>
                <c:pt idx="2427">
                  <c:v>398.62633364868753</c:v>
                </c:pt>
                <c:pt idx="2428">
                  <c:v>399.3331399771464</c:v>
                </c:pt>
                <c:pt idx="2429">
                  <c:v>400.04101414564786</c:v>
                </c:pt>
                <c:pt idx="2430">
                  <c:v>400.7499577060247</c:v>
                </c:pt>
                <c:pt idx="2431">
                  <c:v>401.45997221251264</c:v>
                </c:pt>
                <c:pt idx="2432">
                  <c:v>402.17105922175415</c:v>
                </c:pt>
                <c:pt idx="2433">
                  <c:v>402.88322029280158</c:v>
                </c:pt>
                <c:pt idx="2434">
                  <c:v>403.59645698712109</c:v>
                </c:pt>
                <c:pt idx="2435">
                  <c:v>404.31077086859614</c:v>
                </c:pt>
                <c:pt idx="2436">
                  <c:v>405.02616350353088</c:v>
                </c:pt>
                <c:pt idx="2437">
                  <c:v>405.74263646065401</c:v>
                </c:pt>
                <c:pt idx="2438">
                  <c:v>406.460191311122</c:v>
                </c:pt>
                <c:pt idx="2439">
                  <c:v>407.17882962852315</c:v>
                </c:pt>
                <c:pt idx="2440">
                  <c:v>407.89855298888074</c:v>
                </c:pt>
                <c:pt idx="2441">
                  <c:v>408.61936297065677</c:v>
                </c:pt>
                <c:pt idx="2442">
                  <c:v>409.34126115475578</c:v>
                </c:pt>
                <c:pt idx="2443">
                  <c:v>410.0642491245282</c:v>
                </c:pt>
                <c:pt idx="2444">
                  <c:v>410.78832846577393</c:v>
                </c:pt>
                <c:pt idx="2445">
                  <c:v>411.51350076674618</c:v>
                </c:pt>
                <c:pt idx="2446">
                  <c:v>412.23976761815504</c:v>
                </c:pt>
                <c:pt idx="2447">
                  <c:v>412.96713061317098</c:v>
                </c:pt>
                <c:pt idx="2448">
                  <c:v>413.69559134742855</c:v>
                </c:pt>
                <c:pt idx="2449">
                  <c:v>414.42515141902993</c:v>
                </c:pt>
                <c:pt idx="2450">
                  <c:v>415.15581242854893</c:v>
                </c:pt>
                <c:pt idx="2451">
                  <c:v>415.88757597903424</c:v>
                </c:pt>
                <c:pt idx="2452">
                  <c:v>416.62044367601322</c:v>
                </c:pt>
                <c:pt idx="2453">
                  <c:v>417.35441712749559</c:v>
                </c:pt>
                <c:pt idx="2454">
                  <c:v>418.08949794397699</c:v>
                </c:pt>
                <c:pt idx="2455">
                  <c:v>418.82568773844292</c:v>
                </c:pt>
                <c:pt idx="2456">
                  <c:v>419.56298812637215</c:v>
                </c:pt>
                <c:pt idx="2457">
                  <c:v>420.30140072574039</c:v>
                </c:pt>
                <c:pt idx="2458">
                  <c:v>421.04092715702433</c:v>
                </c:pt>
                <c:pt idx="2459">
                  <c:v>421.78156904320474</c:v>
                </c:pt>
                <c:pt idx="2460">
                  <c:v>422.52332800977086</c:v>
                </c:pt>
                <c:pt idx="2461">
                  <c:v>423.26620568472345</c:v>
                </c:pt>
                <c:pt idx="2462">
                  <c:v>424.01020369857906</c:v>
                </c:pt>
                <c:pt idx="2463">
                  <c:v>424.75532368437331</c:v>
                </c:pt>
                <c:pt idx="2464">
                  <c:v>425.50156727766483</c:v>
                </c:pt>
                <c:pt idx="2465">
                  <c:v>426.24893611653908</c:v>
                </c:pt>
                <c:pt idx="2466">
                  <c:v>426.99743184161179</c:v>
                </c:pt>
                <c:pt idx="2467">
                  <c:v>427.74705609603291</c:v>
                </c:pt>
                <c:pt idx="2468">
                  <c:v>428.49781052549019</c:v>
                </c:pt>
                <c:pt idx="2469">
                  <c:v>429.24969677821326</c:v>
                </c:pt>
                <c:pt idx="2470">
                  <c:v>430.00271650497695</c:v>
                </c:pt>
                <c:pt idx="2471">
                  <c:v>430.75687135910539</c:v>
                </c:pt>
                <c:pt idx="2472">
                  <c:v>431.51216299647547</c:v>
                </c:pt>
                <c:pt idx="2473">
                  <c:v>432.26859307552098</c:v>
                </c:pt>
                <c:pt idx="2474">
                  <c:v>433.02616325723613</c:v>
                </c:pt>
                <c:pt idx="2475">
                  <c:v>433.78487520517939</c:v>
                </c:pt>
                <c:pt idx="2476">
                  <c:v>434.54473058547711</c:v>
                </c:pt>
                <c:pt idx="2477">
                  <c:v>435.30573106682766</c:v>
                </c:pt>
                <c:pt idx="2478">
                  <c:v>436.06787832050497</c:v>
                </c:pt>
                <c:pt idx="2479">
                  <c:v>436.83117402036248</c:v>
                </c:pt>
                <c:pt idx="2480">
                  <c:v>437.59561984283675</c:v>
                </c:pt>
                <c:pt idx="2481">
                  <c:v>438.36121746695142</c:v>
                </c:pt>
                <c:pt idx="2482">
                  <c:v>439.12796857432113</c:v>
                </c:pt>
                <c:pt idx="2483">
                  <c:v>439.89587484915512</c:v>
                </c:pt>
                <c:pt idx="2484">
                  <c:v>440.66493797826109</c:v>
                </c:pt>
                <c:pt idx="2485">
                  <c:v>441.43515965104928</c:v>
                </c:pt>
                <c:pt idx="2486">
                  <c:v>442.20654155953611</c:v>
                </c:pt>
                <c:pt idx="2487">
                  <c:v>442.97908539834793</c:v>
                </c:pt>
                <c:pt idx="2488">
                  <c:v>443.75279286472511</c:v>
                </c:pt>
                <c:pt idx="2489">
                  <c:v>444.52766565852579</c:v>
                </c:pt>
                <c:pt idx="2490">
                  <c:v>445.30370548222976</c:v>
                </c:pt>
                <c:pt idx="2491">
                  <c:v>446.08091404094216</c:v>
                </c:pt>
                <c:pt idx="2492">
                  <c:v>446.85929304239778</c:v>
                </c:pt>
                <c:pt idx="2493">
                  <c:v>447.6388441969645</c:v>
                </c:pt>
                <c:pt idx="2494">
                  <c:v>448.41956921764739</c:v>
                </c:pt>
                <c:pt idx="2495">
                  <c:v>449.2014698200926</c:v>
                </c:pt>
                <c:pt idx="2496">
                  <c:v>449.98454772259123</c:v>
                </c:pt>
                <c:pt idx="2497">
                  <c:v>450.76880464608314</c:v>
                </c:pt>
                <c:pt idx="2498">
                  <c:v>451.554242314161</c:v>
                </c:pt>
                <c:pt idx="2499">
                  <c:v>452.34086245307424</c:v>
                </c:pt>
                <c:pt idx="2500">
                  <c:v>453.12866679173277</c:v>
                </c:pt>
                <c:pt idx="2501">
                  <c:v>453.91765706171117</c:v>
                </c:pt>
                <c:pt idx="2502">
                  <c:v>454.70783499725229</c:v>
                </c:pt>
                <c:pt idx="2503">
                  <c:v>455.49920233527149</c:v>
                </c:pt>
                <c:pt idx="2504">
                  <c:v>456.29176081536065</c:v>
                </c:pt>
                <c:pt idx="2505">
                  <c:v>457.08551217979164</c:v>
                </c:pt>
                <c:pt idx="2506">
                  <c:v>457.88045817352071</c:v>
                </c:pt>
                <c:pt idx="2507">
                  <c:v>458.67660054419241</c:v>
                </c:pt>
                <c:pt idx="2508">
                  <c:v>459.47394104214345</c:v>
                </c:pt>
                <c:pt idx="2509">
                  <c:v>460.27248142040656</c:v>
                </c:pt>
                <c:pt idx="2510">
                  <c:v>461.07222343471472</c:v>
                </c:pt>
                <c:pt idx="2511">
                  <c:v>461.87316884350508</c:v>
                </c:pt>
                <c:pt idx="2512">
                  <c:v>462.67531940792293</c:v>
                </c:pt>
                <c:pt idx="2513">
                  <c:v>463.47867689182556</c:v>
                </c:pt>
                <c:pt idx="2514">
                  <c:v>464.28324306178632</c:v>
                </c:pt>
                <c:pt idx="2515">
                  <c:v>465.08901968709893</c:v>
                </c:pt>
                <c:pt idx="2516">
                  <c:v>465.89600853978112</c:v>
                </c:pt>
                <c:pt idx="2517">
                  <c:v>466.70421139457875</c:v>
                </c:pt>
                <c:pt idx="2518">
                  <c:v>467.51363002897</c:v>
                </c:pt>
                <c:pt idx="2519">
                  <c:v>468.32426622316916</c:v>
                </c:pt>
                <c:pt idx="2520">
                  <c:v>469.13612176013083</c:v>
                </c:pt>
                <c:pt idx="2521">
                  <c:v>469.94919842555407</c:v>
                </c:pt>
                <c:pt idx="2522">
                  <c:v>470.76349800788603</c:v>
                </c:pt>
                <c:pt idx="2523">
                  <c:v>471.57902229832649</c:v>
                </c:pt>
                <c:pt idx="2524">
                  <c:v>472.39577309083165</c:v>
                </c:pt>
                <c:pt idx="2525">
                  <c:v>473.21375218211824</c:v>
                </c:pt>
                <c:pt idx="2526">
                  <c:v>474.03296137166768</c:v>
                </c:pt>
                <c:pt idx="2527">
                  <c:v>474.85340246173013</c:v>
                </c:pt>
                <c:pt idx="2528">
                  <c:v>475.67507725732838</c:v>
                </c:pt>
                <c:pt idx="2529">
                  <c:v>476.49798756626228</c:v>
                </c:pt>
                <c:pt idx="2530">
                  <c:v>477.32213519911267</c:v>
                </c:pt>
                <c:pt idx="2531">
                  <c:v>478.14752196924542</c:v>
                </c:pt>
                <c:pt idx="2532">
                  <c:v>478.97414969281562</c:v>
                </c:pt>
                <c:pt idx="2533">
                  <c:v>479.80202018877179</c:v>
                </c:pt>
                <c:pt idx="2534">
                  <c:v>480.63113527885974</c:v>
                </c:pt>
                <c:pt idx="2535">
                  <c:v>481.46149678762708</c:v>
                </c:pt>
                <c:pt idx="2536">
                  <c:v>482.29310654242693</c:v>
                </c:pt>
                <c:pt idx="2537">
                  <c:v>483.12596637342233</c:v>
                </c:pt>
                <c:pt idx="2538">
                  <c:v>483.96007811359038</c:v>
                </c:pt>
                <c:pt idx="2539">
                  <c:v>484.79544359872625</c:v>
                </c:pt>
                <c:pt idx="2540">
                  <c:v>485.63206466744759</c:v>
                </c:pt>
                <c:pt idx="2541">
                  <c:v>486.46994316119844</c:v>
                </c:pt>
                <c:pt idx="2542">
                  <c:v>487.30908092425358</c:v>
                </c:pt>
                <c:pt idx="2543">
                  <c:v>488.14947980372244</c:v>
                </c:pt>
                <c:pt idx="2544">
                  <c:v>488.9911416495537</c:v>
                </c:pt>
                <c:pt idx="2545">
                  <c:v>489.83406831453919</c:v>
                </c:pt>
                <c:pt idx="2546">
                  <c:v>490.67826165431813</c:v>
                </c:pt>
                <c:pt idx="2547">
                  <c:v>491.52372352738132</c:v>
                </c:pt>
                <c:pt idx="2548">
                  <c:v>492.37045579507554</c:v>
                </c:pt>
                <c:pt idx="2549">
                  <c:v>493.21846032160749</c:v>
                </c:pt>
                <c:pt idx="2550">
                  <c:v>494.06773897404827</c:v>
                </c:pt>
                <c:pt idx="2551">
                  <c:v>494.91829362233739</c:v>
                </c:pt>
                <c:pt idx="2552">
                  <c:v>495.77012613928702</c:v>
                </c:pt>
                <c:pt idx="2553">
                  <c:v>496.62323840058644</c:v>
                </c:pt>
                <c:pt idx="2554">
                  <c:v>497.47763228480619</c:v>
                </c:pt>
                <c:pt idx="2555">
                  <c:v>498.33330967340214</c:v>
                </c:pt>
                <c:pt idx="2556">
                  <c:v>499.19027245071993</c:v>
                </c:pt>
                <c:pt idx="2557">
                  <c:v>500.04852250399944</c:v>
                </c:pt>
                <c:pt idx="2558">
                  <c:v>500.90806172337852</c:v>
                </c:pt>
                <c:pt idx="2559">
                  <c:v>501.76889200189771</c:v>
                </c:pt>
                <c:pt idx="2560">
                  <c:v>502.63101523550444</c:v>
                </c:pt>
                <c:pt idx="2561">
                  <c:v>503.49443332305725</c:v>
                </c:pt>
                <c:pt idx="2562">
                  <c:v>504.35914816633004</c:v>
                </c:pt>
                <c:pt idx="2563">
                  <c:v>505.22516167001669</c:v>
                </c:pt>
                <c:pt idx="2564">
                  <c:v>506.09247574173475</c:v>
                </c:pt>
                <c:pt idx="2565">
                  <c:v>506.96109229203051</c:v>
                </c:pt>
                <c:pt idx="2566">
                  <c:v>507.83101323438279</c:v>
                </c:pt>
                <c:pt idx="2567">
                  <c:v>508.70224048520754</c:v>
                </c:pt>
                <c:pt idx="2568">
                  <c:v>509.57477596386184</c:v>
                </c:pt>
                <c:pt idx="2569">
                  <c:v>510.44862159264869</c:v>
                </c:pt>
                <c:pt idx="2570">
                  <c:v>511.32377929682104</c:v>
                </c:pt>
                <c:pt idx="2571">
                  <c:v>512.20025100458633</c:v>
                </c:pt>
                <c:pt idx="2572">
                  <c:v>513.07803864711082</c:v>
                </c:pt>
                <c:pt idx="2573">
                  <c:v>513.95714415852376</c:v>
                </c:pt>
                <c:pt idx="2574">
                  <c:v>514.83756947592201</c:v>
                </c:pt>
                <c:pt idx="2575">
                  <c:v>515.7193165393744</c:v>
                </c:pt>
                <c:pt idx="2576">
                  <c:v>516.60238729192599</c:v>
                </c:pt>
                <c:pt idx="2577">
                  <c:v>517.48678367960247</c:v>
                </c:pt>
                <c:pt idx="2578">
                  <c:v>518.37250765141471</c:v>
                </c:pt>
                <c:pt idx="2579">
                  <c:v>519.25956115936299</c:v>
                </c:pt>
                <c:pt idx="2580">
                  <c:v>520.14794615844175</c:v>
                </c:pt>
                <c:pt idx="2581">
                  <c:v>521.03766460664349</c:v>
                </c:pt>
                <c:pt idx="2582">
                  <c:v>521.92871846496337</c:v>
                </c:pt>
                <c:pt idx="2583">
                  <c:v>522.82110969740415</c:v>
                </c:pt>
                <c:pt idx="2584">
                  <c:v>523.71484027098006</c:v>
                </c:pt>
                <c:pt idx="2585">
                  <c:v>524.60991215572142</c:v>
                </c:pt>
                <c:pt idx="2586">
                  <c:v>525.50632732467898</c:v>
                </c:pt>
                <c:pt idx="2587">
                  <c:v>526.40408775392859</c:v>
                </c:pt>
                <c:pt idx="2588">
                  <c:v>527.30319542257553</c:v>
                </c:pt>
                <c:pt idx="2589">
                  <c:v>528.20365231275923</c:v>
                </c:pt>
                <c:pt idx="2590">
                  <c:v>529.10546040965733</c:v>
                </c:pt>
                <c:pt idx="2591">
                  <c:v>530.00862170149037</c:v>
                </c:pt>
                <c:pt idx="2592">
                  <c:v>530.91313817952641</c:v>
                </c:pt>
                <c:pt idx="2593">
                  <c:v>531.81901183808543</c:v>
                </c:pt>
                <c:pt idx="2594">
                  <c:v>532.72624467454375</c:v>
                </c:pt>
                <c:pt idx="2595">
                  <c:v>533.63483868933872</c:v>
                </c:pt>
                <c:pt idx="2596">
                  <c:v>534.54479588597314</c:v>
                </c:pt>
                <c:pt idx="2597">
                  <c:v>535.45611827101982</c:v>
                </c:pt>
                <c:pt idx="2598">
                  <c:v>536.36880785412586</c:v>
                </c:pt>
                <c:pt idx="2599">
                  <c:v>537.28286664801783</c:v>
                </c:pt>
                <c:pt idx="2600">
                  <c:v>538.19829666850546</c:v>
                </c:pt>
                <c:pt idx="2601">
                  <c:v>539.11509993448703</c:v>
                </c:pt>
                <c:pt idx="2602">
                  <c:v>540.03327846795344</c:v>
                </c:pt>
                <c:pt idx="2603">
                  <c:v>540.95283429399274</c:v>
                </c:pt>
                <c:pt idx="2604">
                  <c:v>541.87376944079494</c:v>
                </c:pt>
                <c:pt idx="2605">
                  <c:v>542.79608593965668</c:v>
                </c:pt>
                <c:pt idx="2606">
                  <c:v>543.71978582498537</c:v>
                </c:pt>
                <c:pt idx="2607">
                  <c:v>544.64487113430414</c:v>
                </c:pt>
                <c:pt idx="2608">
                  <c:v>545.57134390825649</c:v>
                </c:pt>
                <c:pt idx="2609">
                  <c:v>546.49920619061072</c:v>
                </c:pt>
                <c:pt idx="2610">
                  <c:v>547.42846002826468</c:v>
                </c:pt>
                <c:pt idx="2611">
                  <c:v>548.35910747125013</c:v>
                </c:pt>
                <c:pt idx="2612">
                  <c:v>549.29115057273771</c:v>
                </c:pt>
                <c:pt idx="2613">
                  <c:v>550.22459138904139</c:v>
                </c:pt>
                <c:pt idx="2614">
                  <c:v>551.15943197962304</c:v>
                </c:pt>
                <c:pt idx="2615">
                  <c:v>552.09567440709748</c:v>
                </c:pt>
                <c:pt idx="2616">
                  <c:v>553.03332073723652</c:v>
                </c:pt>
                <c:pt idx="2617">
                  <c:v>553.97237303897407</c:v>
                </c:pt>
                <c:pt idx="2618">
                  <c:v>554.91283338441087</c:v>
                </c:pt>
                <c:pt idx="2619">
                  <c:v>555.85470384881876</c:v>
                </c:pt>
                <c:pt idx="2620">
                  <c:v>556.79798651064573</c:v>
                </c:pt>
                <c:pt idx="2621">
                  <c:v>557.74268345152041</c:v>
                </c:pt>
                <c:pt idx="2622">
                  <c:v>558.68879675625692</c:v>
                </c:pt>
                <c:pt idx="2623">
                  <c:v>559.63632851285956</c:v>
                </c:pt>
                <c:pt idx="2624">
                  <c:v>560.58528081252734</c:v>
                </c:pt>
                <c:pt idx="2625">
                  <c:v>561.53565574965887</c:v>
                </c:pt>
                <c:pt idx="2626">
                  <c:v>562.48745542185713</c:v>
                </c:pt>
                <c:pt idx="2627">
                  <c:v>563.44068192993404</c:v>
                </c:pt>
                <c:pt idx="2628">
                  <c:v>564.39533737791533</c:v>
                </c:pt>
                <c:pt idx="2629">
                  <c:v>565.35142387304518</c:v>
                </c:pt>
                <c:pt idx="2630">
                  <c:v>566.30894352579116</c:v>
                </c:pt>
                <c:pt idx="2631">
                  <c:v>567.26789844984876</c:v>
                </c:pt>
                <c:pt idx="2632">
                  <c:v>568.22829076214646</c:v>
                </c:pt>
                <c:pt idx="2633">
                  <c:v>569.19012258285011</c:v>
                </c:pt>
                <c:pt idx="2634">
                  <c:v>570.15339603536802</c:v>
                </c:pt>
                <c:pt idx="2635">
                  <c:v>571.11811324635573</c:v>
                </c:pt>
                <c:pt idx="2636">
                  <c:v>572.0842763457207</c:v>
                </c:pt>
                <c:pt idx="2637">
                  <c:v>573.05188746662714</c:v>
                </c:pt>
                <c:pt idx="2638">
                  <c:v>574.02094874550096</c:v>
                </c:pt>
                <c:pt idx="2639">
                  <c:v>574.99146232203418</c:v>
                </c:pt>
                <c:pt idx="2640">
                  <c:v>575.96343033919038</c:v>
                </c:pt>
                <c:pt idx="2641">
                  <c:v>576.93685494320914</c:v>
                </c:pt>
                <c:pt idx="2642">
                  <c:v>577.91173828361082</c:v>
                </c:pt>
                <c:pt idx="2643">
                  <c:v>578.88808251320177</c:v>
                </c:pt>
                <c:pt idx="2644">
                  <c:v>579.86588978807879</c:v>
                </c:pt>
                <c:pt idx="2645">
                  <c:v>580.84516226763424</c:v>
                </c:pt>
                <c:pt idx="2646">
                  <c:v>581.82590211456068</c:v>
                </c:pt>
                <c:pt idx="2647">
                  <c:v>582.80811149485623</c:v>
                </c:pt>
                <c:pt idx="2648">
                  <c:v>583.7917925778288</c:v>
                </c:pt>
                <c:pt idx="2649">
                  <c:v>584.7769475361016</c:v>
                </c:pt>
                <c:pt idx="2650">
                  <c:v>585.76357854561752</c:v>
                </c:pt>
                <c:pt idx="2651">
                  <c:v>586.75168778564455</c:v>
                </c:pt>
                <c:pt idx="2652">
                  <c:v>587.74127743878012</c:v>
                </c:pt>
                <c:pt idx="2653">
                  <c:v>588.73234969095643</c:v>
                </c:pt>
                <c:pt idx="2654">
                  <c:v>589.72490673144557</c:v>
                </c:pt>
                <c:pt idx="2655">
                  <c:v>590.71895075286375</c:v>
                </c:pt>
                <c:pt idx="2656">
                  <c:v>591.71448395117693</c:v>
                </c:pt>
                <c:pt idx="2657">
                  <c:v>592.71150852570543</c:v>
                </c:pt>
                <c:pt idx="2658">
                  <c:v>593.71002667912887</c:v>
                </c:pt>
                <c:pt idx="2659">
                  <c:v>594.71004061749147</c:v>
                </c:pt>
                <c:pt idx="2660">
                  <c:v>595.71155255020653</c:v>
                </c:pt>
                <c:pt idx="2661">
                  <c:v>596.71456469006193</c:v>
                </c:pt>
                <c:pt idx="2662">
                  <c:v>597.71907925322455</c:v>
                </c:pt>
                <c:pt idx="2663">
                  <c:v>598.72509845924594</c:v>
                </c:pt>
                <c:pt idx="2664">
                  <c:v>599.73262453106668</c:v>
                </c:pt>
                <c:pt idx="2665">
                  <c:v>600.74165969502178</c:v>
                </c:pt>
                <c:pt idx="2666">
                  <c:v>601.75220618084563</c:v>
                </c:pt>
                <c:pt idx="2667">
                  <c:v>602.76426622167696</c:v>
                </c:pt>
                <c:pt idx="2668">
                  <c:v>603.77784205406397</c:v>
                </c:pt>
                <c:pt idx="2669">
                  <c:v>604.79293591796909</c:v>
                </c:pt>
                <c:pt idx="2670">
                  <c:v>605.80955005677458</c:v>
                </c:pt>
                <c:pt idx="2671">
                  <c:v>606.82768671728718</c:v>
                </c:pt>
                <c:pt idx="2672">
                  <c:v>607.84734814974308</c:v>
                </c:pt>
                <c:pt idx="2673">
                  <c:v>608.86853660781321</c:v>
                </c:pt>
                <c:pt idx="2674">
                  <c:v>609.89125434860853</c:v>
                </c:pt>
                <c:pt idx="2675">
                  <c:v>610.91550363268459</c:v>
                </c:pt>
                <c:pt idx="2676">
                  <c:v>611.94128672404702</c:v>
                </c:pt>
                <c:pt idx="2677">
                  <c:v>612.96860589015648</c:v>
                </c:pt>
                <c:pt idx="2678">
                  <c:v>613.99746340193383</c:v>
                </c:pt>
                <c:pt idx="2679">
                  <c:v>615.0278615337653</c:v>
                </c:pt>
                <c:pt idx="2680">
                  <c:v>616.05980256350745</c:v>
                </c:pt>
                <c:pt idx="2681">
                  <c:v>617.09328877249243</c:v>
                </c:pt>
                <c:pt idx="2682">
                  <c:v>618.12832244553317</c:v>
                </c:pt>
                <c:pt idx="2683">
                  <c:v>619.16490587092835</c:v>
                </c:pt>
                <c:pt idx="2684">
                  <c:v>620.20304134046751</c:v>
                </c:pt>
                <c:pt idx="2685">
                  <c:v>621.24273114943674</c:v>
                </c:pt>
                <c:pt idx="2686">
                  <c:v>622.28397759662323</c:v>
                </c:pt>
                <c:pt idx="2687">
                  <c:v>623.32678298432074</c:v>
                </c:pt>
                <c:pt idx="2688">
                  <c:v>624.37114961833481</c:v>
                </c:pt>
                <c:pt idx="2689">
                  <c:v>625.41707980798765</c:v>
                </c:pt>
                <c:pt idx="2690">
                  <c:v>626.46457586612394</c:v>
                </c:pt>
                <c:pt idx="2691">
                  <c:v>627.5136401091155</c:v>
                </c:pt>
                <c:pt idx="2692">
                  <c:v>628.56427485686663</c:v>
                </c:pt>
                <c:pt idx="2693">
                  <c:v>629.61648243281957</c:v>
                </c:pt>
                <c:pt idx="2694">
                  <c:v>630.67026516395947</c:v>
                </c:pt>
                <c:pt idx="2695">
                  <c:v>631.72562538081979</c:v>
                </c:pt>
                <c:pt idx="2696">
                  <c:v>632.78256541748749</c:v>
                </c:pt>
                <c:pt idx="2697">
                  <c:v>633.84108761160815</c:v>
                </c:pt>
                <c:pt idx="2698">
                  <c:v>634.90119430439165</c:v>
                </c:pt>
                <c:pt idx="2699">
                  <c:v>635.96288784061687</c:v>
                </c:pt>
                <c:pt idx="2700">
                  <c:v>637.02617056863744</c:v>
                </c:pt>
                <c:pt idx="2701">
                  <c:v>638.09104484038687</c:v>
                </c:pt>
                <c:pt idx="2702">
                  <c:v>639.1575130113838</c:v>
                </c:pt>
                <c:pt idx="2703">
                  <c:v>640.22557744073742</c:v>
                </c:pt>
                <c:pt idx="2704">
                  <c:v>641.29524049115275</c:v>
                </c:pt>
                <c:pt idx="2705">
                  <c:v>642.36650452893582</c:v>
                </c:pt>
                <c:pt idx="2706">
                  <c:v>643.43937192399915</c:v>
                </c:pt>
                <c:pt idx="2707">
                  <c:v>644.51384504986697</c:v>
                </c:pt>
                <c:pt idx="2708">
                  <c:v>645.58992628368071</c:v>
                </c:pt>
                <c:pt idx="2709">
                  <c:v>646.66761800620429</c:v>
                </c:pt>
                <c:pt idx="2710">
                  <c:v>647.74692260182962</c:v>
                </c:pt>
                <c:pt idx="2711">
                  <c:v>648.82784245858181</c:v>
                </c:pt>
                <c:pt idx="2712">
                  <c:v>649.91037996812418</c:v>
                </c:pt>
                <c:pt idx="2713">
                  <c:v>650.99453752576449</c:v>
                </c:pt>
                <c:pt idx="2714">
                  <c:v>652.08031753045964</c:v>
                </c:pt>
                <c:pt idx="2715">
                  <c:v>653.16772238482156</c:v>
                </c:pt>
                <c:pt idx="2716">
                  <c:v>654.2567544951221</c:v>
                </c:pt>
                <c:pt idx="2717">
                  <c:v>655.34741627129881</c:v>
                </c:pt>
                <c:pt idx="2718">
                  <c:v>656.43971012696034</c:v>
                </c:pt>
                <c:pt idx="2719">
                  <c:v>657.5336384793917</c:v>
                </c:pt>
                <c:pt idx="2720">
                  <c:v>658.62920374956002</c:v>
                </c:pt>
                <c:pt idx="2721">
                  <c:v>659.72640836211963</c:v>
                </c:pt>
                <c:pt idx="2722">
                  <c:v>660.82525474541785</c:v>
                </c:pt>
                <c:pt idx="2723">
                  <c:v>661.92574533150014</c:v>
                </c:pt>
                <c:pt idx="2724">
                  <c:v>663.02788255611586</c:v>
                </c:pt>
                <c:pt idx="2725">
                  <c:v>664.13166885872351</c:v>
                </c:pt>
                <c:pt idx="2726">
                  <c:v>665.23710668249646</c:v>
                </c:pt>
                <c:pt idx="2727">
                  <c:v>666.34419847432832</c:v>
                </c:pt>
                <c:pt idx="2728">
                  <c:v>667.45294668483848</c:v>
                </c:pt>
                <c:pt idx="2729">
                  <c:v>668.5633537683774</c:v>
                </c:pt>
                <c:pt idx="2730">
                  <c:v>669.67542218303254</c:v>
                </c:pt>
                <c:pt idx="2731">
                  <c:v>670.78915439063383</c:v>
                </c:pt>
                <c:pt idx="2732">
                  <c:v>671.90455285675887</c:v>
                </c:pt>
                <c:pt idx="2733">
                  <c:v>673.02162005073899</c:v>
                </c:pt>
                <c:pt idx="2734">
                  <c:v>674.14035844566399</c:v>
                </c:pt>
                <c:pt idx="2735">
                  <c:v>675.26077051838877</c:v>
                </c:pt>
                <c:pt idx="2736">
                  <c:v>676.38285874953806</c:v>
                </c:pt>
                <c:pt idx="2737">
                  <c:v>677.50662562351238</c:v>
                </c:pt>
                <c:pt idx="2738">
                  <c:v>678.63207362849357</c:v>
                </c:pt>
                <c:pt idx="2739">
                  <c:v>679.75920525645051</c:v>
                </c:pt>
                <c:pt idx="2740">
                  <c:v>680.88802300314433</c:v>
                </c:pt>
                <c:pt idx="2741">
                  <c:v>682.01852936813475</c:v>
                </c:pt>
                <c:pt idx="2742">
                  <c:v>683.15072685478492</c:v>
                </c:pt>
                <c:pt idx="2743">
                  <c:v>684.28461797026739</c:v>
                </c:pt>
                <c:pt idx="2744">
                  <c:v>685.42020522556982</c:v>
                </c:pt>
                <c:pt idx="2745">
                  <c:v>686.55749113550075</c:v>
                </c:pt>
                <c:pt idx="2746">
                  <c:v>687.69647821869489</c:v>
                </c:pt>
                <c:pt idx="2747">
                  <c:v>688.83716899761896</c:v>
                </c:pt>
                <c:pt idx="2748">
                  <c:v>689.97956599857764</c:v>
                </c:pt>
                <c:pt idx="2749">
                  <c:v>691.1236717517188</c:v>
                </c:pt>
                <c:pt idx="2750">
                  <c:v>692.26948879103929</c:v>
                </c:pt>
                <c:pt idx="2751">
                  <c:v>693.41701965439097</c:v>
                </c:pt>
                <c:pt idx="2752">
                  <c:v>694.56626688348615</c:v>
                </c:pt>
                <c:pt idx="2753">
                  <c:v>695.71723302390342</c:v>
                </c:pt>
                <c:pt idx="2754">
                  <c:v>696.86992062509319</c:v>
                </c:pt>
                <c:pt idx="2755">
                  <c:v>698.02433224038361</c:v>
                </c:pt>
                <c:pt idx="2756">
                  <c:v>699.1804704269864</c:v>
                </c:pt>
                <c:pt idx="2757">
                  <c:v>700.33833774600225</c:v>
                </c:pt>
                <c:pt idx="2758">
                  <c:v>701.49793676242689</c:v>
                </c:pt>
                <c:pt idx="2759">
                  <c:v>702.65927004515697</c:v>
                </c:pt>
                <c:pt idx="2760">
                  <c:v>703.82234016699545</c:v>
                </c:pt>
                <c:pt idx="2761">
                  <c:v>704.98714970465767</c:v>
                </c:pt>
                <c:pt idx="2762">
                  <c:v>706.15370123877699</c:v>
                </c:pt>
                <c:pt idx="2763">
                  <c:v>707.32199735391055</c:v>
                </c:pt>
                <c:pt idx="2764">
                  <c:v>708.49204063854552</c:v>
                </c:pt>
                <c:pt idx="2765">
                  <c:v>709.66383368510469</c:v>
                </c:pt>
                <c:pt idx="2766">
                  <c:v>710.83737908995181</c:v>
                </c:pt>
                <c:pt idx="2767">
                  <c:v>712.01267945339816</c:v>
                </c:pt>
                <c:pt idx="2768">
                  <c:v>713.18973737970782</c:v>
                </c:pt>
                <c:pt idx="2769">
                  <c:v>714.368555477104</c:v>
                </c:pt>
                <c:pt idx="2770">
                  <c:v>715.54913635777484</c:v>
                </c:pt>
                <c:pt idx="2771">
                  <c:v>716.73148263787891</c:v>
                </c:pt>
                <c:pt idx="2772">
                  <c:v>717.91559693755153</c:v>
                </c:pt>
                <c:pt idx="2773">
                  <c:v>719.10148188091023</c:v>
                </c:pt>
                <c:pt idx="2774">
                  <c:v>720.28914009606115</c:v>
                </c:pt>
                <c:pt idx="2775">
                  <c:v>721.47857421510469</c:v>
                </c:pt>
                <c:pt idx="2776">
                  <c:v>722.66978687414132</c:v>
                </c:pt>
                <c:pt idx="2777">
                  <c:v>723.86278071327752</c:v>
                </c:pt>
                <c:pt idx="2778">
                  <c:v>725.05755837663219</c:v>
                </c:pt>
                <c:pt idx="2779">
                  <c:v>726.25412251234195</c:v>
                </c:pt>
                <c:pt idx="2780">
                  <c:v>727.4524757725676</c:v>
                </c:pt>
                <c:pt idx="2781">
                  <c:v>728.65262081349977</c:v>
                </c:pt>
                <c:pt idx="2782">
                  <c:v>729.85456029536499</c:v>
                </c:pt>
                <c:pt idx="2783">
                  <c:v>731.0582968824317</c:v>
                </c:pt>
                <c:pt idx="2784">
                  <c:v>732.26383324301617</c:v>
                </c:pt>
                <c:pt idx="2785">
                  <c:v>733.4711720494887</c:v>
                </c:pt>
                <c:pt idx="2786">
                  <c:v>734.6803159782794</c:v>
                </c:pt>
                <c:pt idx="2787">
                  <c:v>735.89126770988446</c:v>
                </c:pt>
                <c:pt idx="2788">
                  <c:v>737.10402992887191</c:v>
                </c:pt>
                <c:pt idx="2789">
                  <c:v>738.31860532388748</c:v>
                </c:pt>
                <c:pt idx="2790">
                  <c:v>739.53499658766157</c:v>
                </c:pt>
                <c:pt idx="2791">
                  <c:v>740.75320641701421</c:v>
                </c:pt>
                <c:pt idx="2792">
                  <c:v>741.97323751286172</c:v>
                </c:pt>
                <c:pt idx="2793">
                  <c:v>743.19509258022265</c:v>
                </c:pt>
                <c:pt idx="2794">
                  <c:v>744.41877432822389</c:v>
                </c:pt>
                <c:pt idx="2795">
                  <c:v>745.64428547010687</c:v>
                </c:pt>
                <c:pt idx="2796">
                  <c:v>746.87162872323324</c:v>
                </c:pt>
                <c:pt idx="2797">
                  <c:v>748.10080680909141</c:v>
                </c:pt>
                <c:pt idx="2798">
                  <c:v>749.33182245330283</c:v>
                </c:pt>
                <c:pt idx="2799">
                  <c:v>750.56467838562753</c:v>
                </c:pt>
                <c:pt idx="2800">
                  <c:v>751.79937733997053</c:v>
                </c:pt>
                <c:pt idx="2801">
                  <c:v>753.03592205438804</c:v>
                </c:pt>
                <c:pt idx="2802">
                  <c:v>754.27431527109377</c:v>
                </c:pt>
                <c:pt idx="2803">
                  <c:v>755.51455973646478</c:v>
                </c:pt>
                <c:pt idx="2804">
                  <c:v>756.75665820104791</c:v>
                </c:pt>
                <c:pt idx="2805">
                  <c:v>758.00061341956575</c:v>
                </c:pt>
                <c:pt idx="2806">
                  <c:v>759.24642815092318</c:v>
                </c:pt>
                <c:pt idx="2807">
                  <c:v>760.49410515821296</c:v>
                </c:pt>
                <c:pt idx="2808">
                  <c:v>761.74364720872256</c:v>
                </c:pt>
                <c:pt idx="2809">
                  <c:v>762.99505707393996</c:v>
                </c:pt>
                <c:pt idx="2810">
                  <c:v>764.24833752956033</c:v>
                </c:pt>
                <c:pt idx="2811">
                  <c:v>765.50349135549186</c:v>
                </c:pt>
                <c:pt idx="2812">
                  <c:v>766.76052133586222</c:v>
                </c:pt>
                <c:pt idx="2813">
                  <c:v>768.0194302590246</c:v>
                </c:pt>
                <c:pt idx="2814">
                  <c:v>769.28022091756429</c:v>
                </c:pt>
                <c:pt idx="2815">
                  <c:v>770.54289610830494</c:v>
                </c:pt>
                <c:pt idx="2816">
                  <c:v>771.80745863231448</c:v>
                </c:pt>
                <c:pt idx="2817">
                  <c:v>773.07391129491168</c:v>
                </c:pt>
                <c:pt idx="2818">
                  <c:v>774.34225690567234</c:v>
                </c:pt>
                <c:pt idx="2819">
                  <c:v>775.61249827843619</c:v>
                </c:pt>
                <c:pt idx="2820">
                  <c:v>776.88463823131224</c:v>
                </c:pt>
                <c:pt idx="2821">
                  <c:v>778.15867958668571</c:v>
                </c:pt>
                <c:pt idx="2822">
                  <c:v>779.4346251712243</c:v>
                </c:pt>
                <c:pt idx="2823">
                  <c:v>780.71247781588443</c:v>
                </c:pt>
                <c:pt idx="2824">
                  <c:v>781.99224035591817</c:v>
                </c:pt>
                <c:pt idx="2825">
                  <c:v>783.27391563087838</c:v>
                </c:pt>
                <c:pt idx="2826">
                  <c:v>784.55750648462651</c:v>
                </c:pt>
                <c:pt idx="2827">
                  <c:v>785.8430157653379</c:v>
                </c:pt>
                <c:pt idx="2828">
                  <c:v>787.13044632550907</c:v>
                </c:pt>
                <c:pt idx="2829">
                  <c:v>788.41980102196305</c:v>
                </c:pt>
                <c:pt idx="2830">
                  <c:v>789.71108271585695</c:v>
                </c:pt>
                <c:pt idx="2831">
                  <c:v>791.00429427268784</c:v>
                </c:pt>
                <c:pt idx="2832">
                  <c:v>792.29943856229897</c:v>
                </c:pt>
                <c:pt idx="2833">
                  <c:v>793.59651845888664</c:v>
                </c:pt>
                <c:pt idx="2834">
                  <c:v>794.89553684100645</c:v>
                </c:pt>
                <c:pt idx="2835">
                  <c:v>796.19649659157994</c:v>
                </c:pt>
                <c:pt idx="2836">
                  <c:v>797.49940059790094</c:v>
                </c:pt>
                <c:pt idx="2837">
                  <c:v>798.80425175164191</c:v>
                </c:pt>
                <c:pt idx="2838">
                  <c:v>800.11105294886079</c:v>
                </c:pt>
                <c:pt idx="2839">
                  <c:v>801.41980709000734</c:v>
                </c:pt>
                <c:pt idx="2840">
                  <c:v>802.73051707992931</c:v>
                </c:pt>
                <c:pt idx="2841">
                  <c:v>804.04318582787994</c:v>
                </c:pt>
                <c:pt idx="2842">
                  <c:v>805.35781624752326</c:v>
                </c:pt>
                <c:pt idx="2843">
                  <c:v>806.67441125694165</c:v>
                </c:pt>
                <c:pt idx="2844">
                  <c:v>807.99297377864173</c:v>
                </c:pt>
                <c:pt idx="2845">
                  <c:v>809.31350673956138</c:v>
                </c:pt>
                <c:pt idx="2846">
                  <c:v>810.63601307107604</c:v>
                </c:pt>
                <c:pt idx="2847">
                  <c:v>811.96049570900561</c:v>
                </c:pt>
                <c:pt idx="2848">
                  <c:v>813.28695759362063</c:v>
                </c:pt>
                <c:pt idx="2849">
                  <c:v>814.61540166964892</c:v>
                </c:pt>
                <c:pt idx="2850">
                  <c:v>815.94583088628292</c:v>
                </c:pt>
                <c:pt idx="2851">
                  <c:v>817.27824819718523</c:v>
                </c:pt>
                <c:pt idx="2852">
                  <c:v>818.61265656049613</c:v>
                </c:pt>
                <c:pt idx="2853">
                  <c:v>819.94905893883981</c:v>
                </c:pt>
                <c:pt idx="2854">
                  <c:v>821.28745829933121</c:v>
                </c:pt>
                <c:pt idx="2855">
                  <c:v>822.62785761358225</c:v>
                </c:pt>
                <c:pt idx="2856">
                  <c:v>823.97025985770927</c:v>
                </c:pt>
                <c:pt idx="2857">
                  <c:v>825.31466801233887</c:v>
                </c:pt>
                <c:pt idx="2858">
                  <c:v>826.66108506261548</c:v>
                </c:pt>
                <c:pt idx="2859">
                  <c:v>828.00951399820758</c:v>
                </c:pt>
                <c:pt idx="2860">
                  <c:v>829.35995781331417</c:v>
                </c:pt>
                <c:pt idx="2861">
                  <c:v>830.71241950667206</c:v>
                </c:pt>
                <c:pt idx="2862">
                  <c:v>832.06690208156226</c:v>
                </c:pt>
                <c:pt idx="2863">
                  <c:v>833.42340854581676</c:v>
                </c:pt>
                <c:pt idx="2864">
                  <c:v>834.78194191182547</c:v>
                </c:pt>
                <c:pt idx="2865">
                  <c:v>836.14250519654286</c:v>
                </c:pt>
                <c:pt idx="2866">
                  <c:v>837.50510142149471</c:v>
                </c:pt>
                <c:pt idx="2867">
                  <c:v>838.86973361278501</c:v>
                </c:pt>
                <c:pt idx="2868">
                  <c:v>840.23640480110271</c:v>
                </c:pt>
                <c:pt idx="2869">
                  <c:v>841.60511802172834</c:v>
                </c:pt>
                <c:pt idx="2870">
                  <c:v>842.9758763145411</c:v>
                </c:pt>
                <c:pt idx="2871">
                  <c:v>844.34868272402582</c:v>
                </c:pt>
                <c:pt idx="2872">
                  <c:v>845.72354029927931</c:v>
                </c:pt>
                <c:pt idx="2873">
                  <c:v>847.10045209401744</c:v>
                </c:pt>
                <c:pt idx="2874">
                  <c:v>848.47942116658237</c:v>
                </c:pt>
                <c:pt idx="2875">
                  <c:v>849.86045057994886</c:v>
                </c:pt>
                <c:pt idx="2876">
                  <c:v>851.24354340173147</c:v>
                </c:pt>
                <c:pt idx="2877">
                  <c:v>852.62870270419126</c:v>
                </c:pt>
                <c:pt idx="2878">
                  <c:v>854.01593156424303</c:v>
                </c:pt>
                <c:pt idx="2879">
                  <c:v>855.40523306346188</c:v>
                </c:pt>
                <c:pt idx="2880">
                  <c:v>856.79661028809051</c:v>
                </c:pt>
                <c:pt idx="2881">
                  <c:v>858.19006632904564</c:v>
                </c:pt>
                <c:pt idx="2882">
                  <c:v>859.58560428192527</c:v>
                </c:pt>
                <c:pt idx="2883">
                  <c:v>860.98322724701563</c:v>
                </c:pt>
                <c:pt idx="2884">
                  <c:v>862.3829383292981</c:v>
                </c:pt>
                <c:pt idx="2885">
                  <c:v>863.78474063845636</c:v>
                </c:pt>
                <c:pt idx="2886">
                  <c:v>865.18863728888311</c:v>
                </c:pt>
                <c:pt idx="2887">
                  <c:v>866.59463139968739</c:v>
                </c:pt>
                <c:pt idx="2888">
                  <c:v>868.00272609470096</c:v>
                </c:pt>
                <c:pt idx="2889">
                  <c:v>869.41292450248613</c:v>
                </c:pt>
                <c:pt idx="2890">
                  <c:v>870.82522975634231</c:v>
                </c:pt>
                <c:pt idx="2891">
                  <c:v>872.23964499431304</c:v>
                </c:pt>
                <c:pt idx="2892">
                  <c:v>873.65617335919319</c:v>
                </c:pt>
                <c:pt idx="2893">
                  <c:v>875.07481799853599</c:v>
                </c:pt>
                <c:pt idx="2894">
                  <c:v>876.4955820646602</c:v>
                </c:pt>
                <c:pt idx="2895">
                  <c:v>877.91846871465702</c:v>
                </c:pt>
                <c:pt idx="2896">
                  <c:v>879.34348111039719</c:v>
                </c:pt>
                <c:pt idx="2897">
                  <c:v>880.7706224185381</c:v>
                </c:pt>
                <c:pt idx="2898">
                  <c:v>882.1998958105313</c:v>
                </c:pt>
                <c:pt idx="2899">
                  <c:v>883.6313044626288</c:v>
                </c:pt>
                <c:pt idx="2900">
                  <c:v>885.06485155589121</c:v>
                </c:pt>
                <c:pt idx="2901">
                  <c:v>886.50054027619399</c:v>
                </c:pt>
                <c:pt idx="2902">
                  <c:v>887.93837381423509</c:v>
                </c:pt>
                <c:pt idx="2903">
                  <c:v>889.37835536554201</c:v>
                </c:pt>
                <c:pt idx="2904">
                  <c:v>890.82048813047925</c:v>
                </c:pt>
                <c:pt idx="2905">
                  <c:v>892.26477531425462</c:v>
                </c:pt>
                <c:pt idx="2906">
                  <c:v>893.71122012692786</c:v>
                </c:pt>
                <c:pt idx="2907">
                  <c:v>895.15982578341652</c:v>
                </c:pt>
                <c:pt idx="2908">
                  <c:v>896.61059550350387</c:v>
                </c:pt>
                <c:pt idx="2909">
                  <c:v>898.06353251184612</c:v>
                </c:pt>
                <c:pt idx="2910">
                  <c:v>899.51864003797914</c:v>
                </c:pt>
                <c:pt idx="2911">
                  <c:v>900.97592131632655</c:v>
                </c:pt>
                <c:pt idx="2912">
                  <c:v>902.43537958620641</c:v>
                </c:pt>
                <c:pt idx="2913">
                  <c:v>903.89701809183839</c:v>
                </c:pt>
                <c:pt idx="2914">
                  <c:v>905.36084008235173</c:v>
                </c:pt>
                <c:pt idx="2915">
                  <c:v>906.82684881179182</c:v>
                </c:pt>
                <c:pt idx="2916">
                  <c:v>908.29504753912784</c:v>
                </c:pt>
                <c:pt idx="2917">
                  <c:v>909.76543952826</c:v>
                </c:pt>
                <c:pt idx="2918">
                  <c:v>911.2380280480271</c:v>
                </c:pt>
                <c:pt idx="2919">
                  <c:v>912.71281637221352</c:v>
                </c:pt>
                <c:pt idx="2920">
                  <c:v>914.18980777955699</c:v>
                </c:pt>
                <c:pt idx="2921">
                  <c:v>915.66900555375526</c:v>
                </c:pt>
                <c:pt idx="2922">
                  <c:v>917.15041298347444</c:v>
                </c:pt>
                <c:pt idx="2923">
                  <c:v>918.63403336235569</c:v>
                </c:pt>
                <c:pt idx="2924">
                  <c:v>920.11986998902273</c:v>
                </c:pt>
                <c:pt idx="2925">
                  <c:v>921.60792616708932</c:v>
                </c:pt>
                <c:pt idx="2926">
                  <c:v>923.09820520516689</c:v>
                </c:pt>
                <c:pt idx="2927">
                  <c:v>924.59071041687162</c:v>
                </c:pt>
                <c:pt idx="2928">
                  <c:v>926.08544512083222</c:v>
                </c:pt>
                <c:pt idx="2929">
                  <c:v>927.58241264069693</c:v>
                </c:pt>
                <c:pt idx="2930">
                  <c:v>929.08161630514144</c:v>
                </c:pt>
                <c:pt idx="2931">
                  <c:v>930.58305944787605</c:v>
                </c:pt>
                <c:pt idx="2932">
                  <c:v>932.08674540765367</c:v>
                </c:pt>
                <c:pt idx="2933">
                  <c:v>933.59267752827634</c:v>
                </c:pt>
                <c:pt idx="2934">
                  <c:v>935.10085915860395</c:v>
                </c:pt>
                <c:pt idx="2935">
                  <c:v>936.61129365256113</c:v>
                </c:pt>
                <c:pt idx="2936">
                  <c:v>938.1239843691443</c:v>
                </c:pt>
                <c:pt idx="2937">
                  <c:v>939.63893467243031</c:v>
                </c:pt>
                <c:pt idx="2938">
                  <c:v>941.15614793158318</c:v>
                </c:pt>
                <c:pt idx="2939">
                  <c:v>942.67562752086178</c:v>
                </c:pt>
                <c:pt idx="2940">
                  <c:v>944.19737681962806</c:v>
                </c:pt>
                <c:pt idx="2941">
                  <c:v>945.7213992123535</c:v>
                </c:pt>
                <c:pt idx="2942">
                  <c:v>947.24769808862777</c:v>
                </c:pt>
                <c:pt idx="2943">
                  <c:v>948.77627684316576</c:v>
                </c:pt>
                <c:pt idx="2944">
                  <c:v>950.30713887581533</c:v>
                </c:pt>
                <c:pt idx="2945">
                  <c:v>951.84028759156513</c:v>
                </c:pt>
                <c:pt idx="2946">
                  <c:v>953.37572640055203</c:v>
                </c:pt>
                <c:pt idx="2947">
                  <c:v>954.91345871806868</c:v>
                </c:pt>
                <c:pt idx="2948">
                  <c:v>956.45348796457154</c:v>
                </c:pt>
                <c:pt idx="2949">
                  <c:v>957.99581756568853</c:v>
                </c:pt>
                <c:pt idx="2950">
                  <c:v>959.54045095222637</c:v>
                </c:pt>
                <c:pt idx="2951">
                  <c:v>961.0873915601785</c:v>
                </c:pt>
                <c:pt idx="2952">
                  <c:v>962.63664283073274</c:v>
                </c:pt>
                <c:pt idx="2953">
                  <c:v>964.1882082102793</c:v>
                </c:pt>
                <c:pt idx="2954">
                  <c:v>965.74209115041799</c:v>
                </c:pt>
                <c:pt idx="2955">
                  <c:v>967.29829510796651</c:v>
                </c:pt>
                <c:pt idx="2956">
                  <c:v>968.85682354496794</c:v>
                </c:pt>
                <c:pt idx="2957">
                  <c:v>970.41767992869848</c:v>
                </c:pt>
                <c:pt idx="2958">
                  <c:v>971.9808677316754</c:v>
                </c:pt>
                <c:pt idx="2959">
                  <c:v>973.5463904316648</c:v>
                </c:pt>
                <c:pt idx="2960">
                  <c:v>975.11425151168908</c:v>
                </c:pt>
                <c:pt idx="2961">
                  <c:v>976.68445446003545</c:v>
                </c:pt>
                <c:pt idx="2962">
                  <c:v>978.25700277026306</c:v>
                </c:pt>
                <c:pt idx="2963">
                  <c:v>979.83189994121153</c:v>
                </c:pt>
                <c:pt idx="2964">
                  <c:v>981.4091494770081</c:v>
                </c:pt>
                <c:pt idx="2965">
                  <c:v>982.9887548870762</c:v>
                </c:pt>
                <c:pt idx="2966">
                  <c:v>984.57071968614275</c:v>
                </c:pt>
                <c:pt idx="2967">
                  <c:v>986.15504739424614</c:v>
                </c:pt>
                <c:pt idx="2968">
                  <c:v>987.74174153674448</c:v>
                </c:pt>
                <c:pt idx="2969">
                  <c:v>989.3308056443235</c:v>
                </c:pt>
                <c:pt idx="2970">
                  <c:v>990.92224325300401</c:v>
                </c:pt>
                <c:pt idx="2971">
                  <c:v>992.51605790415033</c:v>
                </c:pt>
                <c:pt idx="2972">
                  <c:v>994.1122531444779</c:v>
                </c:pt>
                <c:pt idx="2973">
                  <c:v>995.71083252606138</c:v>
                </c:pt>
                <c:pt idx="2974">
                  <c:v>997.31179960634279</c:v>
                </c:pt>
                <c:pt idx="2975">
                  <c:v>998.91515794813949</c:v>
                </c:pt>
                <c:pt idx="2976">
                  <c:v>1000.5209111196517</c:v>
                </c:pt>
                <c:pt idx="2977">
                  <c:v>1002.1290626944711</c:v>
                </c:pt>
                <c:pt idx="2978">
                  <c:v>1003.7396162515885</c:v>
                </c:pt>
                <c:pt idx="2979">
                  <c:v>1005.3525753754019</c:v>
                </c:pt>
                <c:pt idx="2980">
                  <c:v>1006.9679436557251</c:v>
                </c:pt>
                <c:pt idx="2981">
                  <c:v>1008.5857246877949</c:v>
                </c:pt>
                <c:pt idx="2982">
                  <c:v>1010.2059220722799</c:v>
                </c:pt>
                <c:pt idx="2983">
                  <c:v>1011.8285394152879</c:v>
                </c:pt>
                <c:pt idx="2984">
                  <c:v>1013.4535803283745</c:v>
                </c:pt>
                <c:pt idx="2985">
                  <c:v>1015.0810484285512</c:v>
                </c:pt>
                <c:pt idx="2986">
                  <c:v>1016.7109473382933</c:v>
                </c:pt>
                <c:pt idx="2987">
                  <c:v>1018.3432806855483</c:v>
                </c:pt>
                <c:pt idx="2988">
                  <c:v>1019.9780521037435</c:v>
                </c:pt>
                <c:pt idx="2989">
                  <c:v>1021.6152652317951</c:v>
                </c:pt>
                <c:pt idx="2990">
                  <c:v>1023.2549237141154</c:v>
                </c:pt>
                <c:pt idx="2991">
                  <c:v>1024.8970312006218</c:v>
                </c:pt>
                <c:pt idx="2992">
                  <c:v>1026.5415913467441</c:v>
                </c:pt>
                <c:pt idx="2993">
                  <c:v>1028.1886078134335</c:v>
                </c:pt>
                <c:pt idx="2994">
                  <c:v>1029.8380842671706</c:v>
                </c:pt>
                <c:pt idx="2995">
                  <c:v>1031.4900243799739</c:v>
                </c:pt>
                <c:pt idx="2996">
                  <c:v>1033.144431829407</c:v>
                </c:pt>
                <c:pt idx="2997">
                  <c:v>1034.8013102985881</c:v>
                </c:pt>
                <c:pt idx="2998">
                  <c:v>1036.4606634761974</c:v>
                </c:pt>
                <c:pt idx="2999">
                  <c:v>1038.1224950564863</c:v>
                </c:pt>
                <c:pt idx="3000">
                  <c:v>1039.7868087392844</c:v>
                </c:pt>
                <c:pt idx="3001">
                  <c:v>1041.4536082300092</c:v>
                </c:pt>
                <c:pt idx="3002">
                  <c:v>1043.1228972396734</c:v>
                </c:pt>
                <c:pt idx="3003">
                  <c:v>1044.7946794848938</c:v>
                </c:pt>
                <c:pt idx="3004">
                  <c:v>1046.4689586878994</c:v>
                </c:pt>
                <c:pt idx="3005">
                  <c:v>1048.1457385765398</c:v>
                </c:pt>
                <c:pt idx="3006">
                  <c:v>1049.8250228842935</c:v>
                </c:pt>
                <c:pt idx="3007">
                  <c:v>1051.5068153502768</c:v>
                </c:pt>
                <c:pt idx="3008">
                  <c:v>1053.1911197192512</c:v>
                </c:pt>
                <c:pt idx="3009">
                  <c:v>1054.8779397416329</c:v>
                </c:pt>
                <c:pt idx="3010">
                  <c:v>1056.5672791735003</c:v>
                </c:pt>
                <c:pt idx="3011">
                  <c:v>1058.259141776603</c:v>
                </c:pt>
                <c:pt idx="3012">
                  <c:v>1059.9535313183699</c:v>
                </c:pt>
                <c:pt idx="3013">
                  <c:v>1061.6504515719182</c:v>
                </c:pt>
                <c:pt idx="3014">
                  <c:v>1063.3499063160618</c:v>
                </c:pt>
                <c:pt idx="3015">
                  <c:v>1065.0518993353185</c:v>
                </c:pt>
                <c:pt idx="3016">
                  <c:v>1066.7564344199204</c:v>
                </c:pt>
                <c:pt idx="3017">
                  <c:v>1068.4635153658212</c:v>
                </c:pt>
                <c:pt idx="3018">
                  <c:v>1070.1731459747052</c:v>
                </c:pt>
                <c:pt idx="3019">
                  <c:v>1071.8853300539954</c:v>
                </c:pt>
                <c:pt idx="3020">
                  <c:v>1073.6000714168626</c:v>
                </c:pt>
                <c:pt idx="3021">
                  <c:v>1075.3173738822341</c:v>
                </c:pt>
                <c:pt idx="3022">
                  <c:v>1077.0372412748009</c:v>
                </c:pt>
                <c:pt idx="3023">
                  <c:v>1078.759677425028</c:v>
                </c:pt>
                <c:pt idx="3024">
                  <c:v>1080.4846861691622</c:v>
                </c:pt>
                <c:pt idx="3025">
                  <c:v>1082.2122713492404</c:v>
                </c:pt>
                <c:pt idx="3026">
                  <c:v>1083.9424368130992</c:v>
                </c:pt>
                <c:pt idx="3027">
                  <c:v>1085.6751864143826</c:v>
                </c:pt>
                <c:pt idx="3028">
                  <c:v>1087.4105240125512</c:v>
                </c:pt>
                <c:pt idx="3029">
                  <c:v>1089.1484534728904</c:v>
                </c:pt>
                <c:pt idx="3030">
                  <c:v>1090.8889786665197</c:v>
                </c:pt>
                <c:pt idx="3031">
                  <c:v>1092.632103470401</c:v>
                </c:pt>
                <c:pt idx="3032">
                  <c:v>1094.3778317673473</c:v>
                </c:pt>
                <c:pt idx="3033">
                  <c:v>1096.1261674460316</c:v>
                </c:pt>
                <c:pt idx="3034">
                  <c:v>1097.8771144009952</c:v>
                </c:pt>
                <c:pt idx="3035">
                  <c:v>1099.6306765326572</c:v>
                </c:pt>
                <c:pt idx="3036">
                  <c:v>1101.3868577473222</c:v>
                </c:pt>
                <c:pt idx="3037">
                  <c:v>1103.1456619571904</c:v>
                </c:pt>
                <c:pt idx="3038">
                  <c:v>1104.9070930803655</c:v>
                </c:pt>
                <c:pt idx="3039">
                  <c:v>1106.6711550408636</c:v>
                </c:pt>
                <c:pt idx="3040">
                  <c:v>1108.4378517686223</c:v>
                </c:pt>
                <c:pt idx="3041">
                  <c:v>1110.2071871995088</c:v>
                </c:pt>
                <c:pt idx="3042">
                  <c:v>1111.9791652753299</c:v>
                </c:pt>
                <c:pt idx="3043">
                  <c:v>1113.7537899438398</c:v>
                </c:pt>
                <c:pt idx="3044">
                  <c:v>1115.5310651587497</c:v>
                </c:pt>
                <c:pt idx="3045">
                  <c:v>1117.310994879736</c:v>
                </c:pt>
                <c:pt idx="3046">
                  <c:v>1119.0935830724495</c:v>
                </c:pt>
                <c:pt idx="3047">
                  <c:v>1120.878833708525</c:v>
                </c:pt>
                <c:pt idx="3048">
                  <c:v>1122.6667507655893</c:v>
                </c:pt>
                <c:pt idx="3049">
                  <c:v>1124.4573382272704</c:v>
                </c:pt>
                <c:pt idx="3050">
                  <c:v>1126.2506000832061</c:v>
                </c:pt>
                <c:pt idx="3051">
                  <c:v>1128.0465403290536</c:v>
                </c:pt>
                <c:pt idx="3052">
                  <c:v>1129.8451629664985</c:v>
                </c:pt>
                <c:pt idx="3053">
                  <c:v>1131.6464720032632</c:v>
                </c:pt>
                <c:pt idx="3054">
                  <c:v>1133.4504714531158</c:v>
                </c:pt>
                <c:pt idx="3055">
                  <c:v>1135.2571653358805</c:v>
                </c:pt>
                <c:pt idx="3056">
                  <c:v>1137.0665576774445</c:v>
                </c:pt>
                <c:pt idx="3057">
                  <c:v>1138.8786525097689</c:v>
                </c:pt>
                <c:pt idx="3058">
                  <c:v>1140.693453870897</c:v>
                </c:pt>
                <c:pt idx="3059">
                  <c:v>1142.510965804963</c:v>
                </c:pt>
                <c:pt idx="3060">
                  <c:v>1144.3311923622016</c:v>
                </c:pt>
                <c:pt idx="3061">
                  <c:v>1146.1541375989573</c:v>
                </c:pt>
                <c:pt idx="3062">
                  <c:v>1147.9798055776928</c:v>
                </c:pt>
                <c:pt idx="3063">
                  <c:v>1149.8082003669988</c:v>
                </c:pt>
                <c:pt idx="3064">
                  <c:v>1151.6393260416025</c:v>
                </c:pt>
                <c:pt idx="3065">
                  <c:v>1153.4731866823774</c:v>
                </c:pt>
                <c:pt idx="3066">
                  <c:v>1155.3097863763521</c:v>
                </c:pt>
                <c:pt idx="3067">
                  <c:v>1157.1491292167195</c:v>
                </c:pt>
                <c:pt idx="3068">
                  <c:v>1158.9912193028458</c:v>
                </c:pt>
                <c:pt idx="3069">
                  <c:v>1160.8360607402803</c:v>
                </c:pt>
                <c:pt idx="3070">
                  <c:v>1162.6836576407641</c:v>
                </c:pt>
                <c:pt idx="3071">
                  <c:v>1164.5340141222391</c:v>
                </c:pt>
                <c:pt idx="3072">
                  <c:v>1166.3871343088585</c:v>
                </c:pt>
                <c:pt idx="3073">
                  <c:v>1168.2430223309946</c:v>
                </c:pt>
                <c:pt idx="3074">
                  <c:v>1170.1016823252487</c:v>
                </c:pt>
                <c:pt idx="3075">
                  <c:v>1171.9631184344607</c:v>
                </c:pt>
                <c:pt idx="3076">
                  <c:v>1173.8273348077175</c:v>
                </c:pt>
                <c:pt idx="3077">
                  <c:v>1175.6943356003635</c:v>
                </c:pt>
                <c:pt idx="3078">
                  <c:v>1177.564124974009</c:v>
                </c:pt>
                <c:pt idx="3079">
                  <c:v>1179.4367070965397</c:v>
                </c:pt>
                <c:pt idx="3080">
                  <c:v>1181.3120861421266</c:v>
                </c:pt>
                <c:pt idx="3081">
                  <c:v>1183.1902662912346</c:v>
                </c:pt>
                <c:pt idx="3082">
                  <c:v>1185.0712517306329</c:v>
                </c:pt>
                <c:pt idx="3083">
                  <c:v>1186.9550466534029</c:v>
                </c:pt>
                <c:pt idx="3084">
                  <c:v>1188.841655258949</c:v>
                </c:pt>
                <c:pt idx="3085">
                  <c:v>1190.7310817530079</c:v>
                </c:pt>
                <c:pt idx="3086">
                  <c:v>1192.623330347657</c:v>
                </c:pt>
                <c:pt idx="3087">
                  <c:v>1194.5184052613249</c:v>
                </c:pt>
                <c:pt idx="3088">
                  <c:v>1196.4163107188006</c:v>
                </c:pt>
                <c:pt idx="3089">
                  <c:v>1198.3170509512427</c:v>
                </c:pt>
                <c:pt idx="3090">
                  <c:v>1200.2206301961889</c:v>
                </c:pt>
                <c:pt idx="3091">
                  <c:v>1202.1270526975661</c:v>
                </c:pt>
                <c:pt idx="3092">
                  <c:v>1204.0363227056998</c:v>
                </c:pt>
                <c:pt idx="3093">
                  <c:v>1205.9484444773227</c:v>
                </c:pt>
                <c:pt idx="3094">
                  <c:v>1207.8634222755852</c:v>
                </c:pt>
                <c:pt idx="3095">
                  <c:v>1209.7812603700645</c:v>
                </c:pt>
                <c:pt idx="3096">
                  <c:v>1211.7019630367752</c:v>
                </c:pt>
                <c:pt idx="3097">
                  <c:v>1213.6255345581776</c:v>
                </c:pt>
                <c:pt idx="3098">
                  <c:v>1215.5519792231878</c:v>
                </c:pt>
                <c:pt idx="3099">
                  <c:v>1217.4813013271871</c:v>
                </c:pt>
                <c:pt idx="3100">
                  <c:v>1219.4135051720325</c:v>
                </c:pt>
                <c:pt idx="3101">
                  <c:v>1221.3485950660654</c:v>
                </c:pt>
                <c:pt idx="3102">
                  <c:v>1223.2865753241219</c:v>
                </c:pt>
                <c:pt idx="3103">
                  <c:v>1225.2274502675418</c:v>
                </c:pt>
                <c:pt idx="3104">
                  <c:v>1227.1712242241795</c:v>
                </c:pt>
                <c:pt idx="3105">
                  <c:v>1229.1179015284122</c:v>
                </c:pt>
                <c:pt idx="3106">
                  <c:v>1231.0674865211508</c:v>
                </c:pt>
                <c:pt idx="3107">
                  <c:v>1233.019983549849</c:v>
                </c:pt>
                <c:pt idx="3108">
                  <c:v>1234.9753969685135</c:v>
                </c:pt>
                <c:pt idx="3109">
                  <c:v>1236.9337311377133</c:v>
                </c:pt>
                <c:pt idx="3110">
                  <c:v>1238.8949904245901</c:v>
                </c:pt>
                <c:pt idx="3111">
                  <c:v>1240.8591792028678</c:v>
                </c:pt>
                <c:pt idx="3112">
                  <c:v>1242.8263018528621</c:v>
                </c:pt>
                <c:pt idx="3113">
                  <c:v>1244.7963627614906</c:v>
                </c:pt>
                <c:pt idx="3114">
                  <c:v>1246.7693663222826</c:v>
                </c:pt>
                <c:pt idx="3115">
                  <c:v>1248.7453169353889</c:v>
                </c:pt>
                <c:pt idx="3116">
                  <c:v>1250.7242190075922</c:v>
                </c:pt>
                <c:pt idx="3117">
                  <c:v>1252.7060769523155</c:v>
                </c:pt>
                <c:pt idx="3118">
                  <c:v>1254.6908951896341</c:v>
                </c:pt>
                <c:pt idx="3119">
                  <c:v>1256.678678146284</c:v>
                </c:pt>
                <c:pt idx="3120">
                  <c:v>1258.6694302556725</c:v>
                </c:pt>
                <c:pt idx="3121">
                  <c:v>1260.6631559578875</c:v>
                </c:pt>
                <c:pt idx="3122">
                  <c:v>1262.6598596997087</c:v>
                </c:pt>
                <c:pt idx="3123">
                  <c:v>1264.6595459346161</c:v>
                </c:pt>
                <c:pt idx="3124">
                  <c:v>1266.6622191228009</c:v>
                </c:pt>
                <c:pt idx="3125">
                  <c:v>1268.6678837311758</c:v>
                </c:pt>
                <c:pt idx="3126">
                  <c:v>1270.6765442333842</c:v>
                </c:pt>
                <c:pt idx="3127">
                  <c:v>1272.6882051098105</c:v>
                </c:pt>
                <c:pt idx="3128">
                  <c:v>1274.7028708475907</c:v>
                </c:pt>
                <c:pt idx="3129">
                  <c:v>1276.7205459406221</c:v>
                </c:pt>
                <c:pt idx="3130">
                  <c:v>1278.7412348895723</c:v>
                </c:pt>
                <c:pt idx="3131">
                  <c:v>1280.7649422018917</c:v>
                </c:pt>
                <c:pt idx="3132">
                  <c:v>1282.7916723918215</c:v>
                </c:pt>
                <c:pt idx="3133">
                  <c:v>1284.8214299804049</c:v>
                </c:pt>
                <c:pt idx="3134">
                  <c:v>1286.8542194954969</c:v>
                </c:pt>
                <c:pt idx="3135">
                  <c:v>1288.8900454717743</c:v>
                </c:pt>
                <c:pt idx="3136">
                  <c:v>1290.9289124507466</c:v>
                </c:pt>
                <c:pt idx="3137">
                  <c:v>1292.9708249807652</c:v>
                </c:pt>
                <c:pt idx="3138">
                  <c:v>1295.0157876170347</c:v>
                </c:pt>
                <c:pt idx="3139">
                  <c:v>1297.063804921622</c:v>
                </c:pt>
                <c:pt idx="3140">
                  <c:v>1299.1148814634678</c:v>
                </c:pt>
                <c:pt idx="3141">
                  <c:v>1301.1690218183953</c:v>
                </c:pt>
                <c:pt idx="3142">
                  <c:v>1303.226230569122</c:v>
                </c:pt>
                <c:pt idx="3143">
                  <c:v>1305.2865123052691</c:v>
                </c:pt>
                <c:pt idx="3144">
                  <c:v>1307.3498716233721</c:v>
                </c:pt>
                <c:pt idx="3145">
                  <c:v>1309.4163131268908</c:v>
                </c:pt>
                <c:pt idx="3146">
                  <c:v>1311.4858414262201</c:v>
                </c:pt>
                <c:pt idx="3147">
                  <c:v>1313.5584611387005</c:v>
                </c:pt>
                <c:pt idx="3148">
                  <c:v>1315.6341768886275</c:v>
                </c:pt>
                <c:pt idx="3149">
                  <c:v>1317.7129933072629</c:v>
                </c:pt>
                <c:pt idx="3150">
                  <c:v>1319.794915032845</c:v>
                </c:pt>
                <c:pt idx="3151">
                  <c:v>1321.8799467105987</c:v>
                </c:pt>
                <c:pt idx="3152">
                  <c:v>1323.9680929927463</c:v>
                </c:pt>
                <c:pt idx="3153">
                  <c:v>1326.0593585385179</c:v>
                </c:pt>
                <c:pt idx="3154">
                  <c:v>1328.1537480141617</c:v>
                </c:pt>
                <c:pt idx="3155">
                  <c:v>1330.2512660929542</c:v>
                </c:pt>
                <c:pt idx="3156">
                  <c:v>1332.3519174552114</c:v>
                </c:pt>
                <c:pt idx="3157">
                  <c:v>1334.455706788299</c:v>
                </c:pt>
                <c:pt idx="3158">
                  <c:v>1336.5626387866425</c:v>
                </c:pt>
                <c:pt idx="3159">
                  <c:v>1338.6727181517388</c:v>
                </c:pt>
                <c:pt idx="3160">
                  <c:v>1340.7859495921653</c:v>
                </c:pt>
                <c:pt idx="3161">
                  <c:v>1342.9023378235916</c:v>
                </c:pt>
                <c:pt idx="3162">
                  <c:v>1345.0218875687897</c:v>
                </c:pt>
                <c:pt idx="3163">
                  <c:v>1347.1446035576446</c:v>
                </c:pt>
                <c:pt idx="3164">
                  <c:v>1349.2704905271651</c:v>
                </c:pt>
                <c:pt idx="3165">
                  <c:v>1351.399553221494</c:v>
                </c:pt>
                <c:pt idx="3166">
                  <c:v>1353.5317963919194</c:v>
                </c:pt>
                <c:pt idx="3167">
                  <c:v>1355.6672247968852</c:v>
                </c:pt>
                <c:pt idx="3168">
                  <c:v>1357.8058432020007</c:v>
                </c:pt>
                <c:pt idx="3169">
                  <c:v>1359.9476563800533</c:v>
                </c:pt>
                <c:pt idx="3170">
                  <c:v>1362.0926691110174</c:v>
                </c:pt>
                <c:pt idx="3171">
                  <c:v>1364.2408861820659</c:v>
                </c:pt>
                <c:pt idx="3172">
                  <c:v>1366.3923123875813</c:v>
                </c:pt>
                <c:pt idx="3173">
                  <c:v>1368.546952529166</c:v>
                </c:pt>
                <c:pt idx="3174">
                  <c:v>1370.704811415653</c:v>
                </c:pt>
                <c:pt idx="3175">
                  <c:v>1372.8658938631165</c:v>
                </c:pt>
                <c:pt idx="3176">
                  <c:v>1375.0302046948841</c:v>
                </c:pt>
                <c:pt idx="3177">
                  <c:v>1377.1977487415456</c:v>
                </c:pt>
                <c:pt idx="3178">
                  <c:v>1379.3685308409651</c:v>
                </c:pt>
                <c:pt idx="3179">
                  <c:v>1381.5425558382919</c:v>
                </c:pt>
                <c:pt idx="3180">
                  <c:v>1383.7198285859711</c:v>
                </c:pt>
                <c:pt idx="3181">
                  <c:v>1385.9003539437542</c:v>
                </c:pt>
                <c:pt idx="3182">
                  <c:v>1388.0841367787107</c:v>
                </c:pt>
                <c:pt idx="3183">
                  <c:v>1390.2711819652382</c:v>
                </c:pt>
                <c:pt idx="3184">
                  <c:v>1392.4614943850738</c:v>
                </c:pt>
                <c:pt idx="3185">
                  <c:v>1394.6550789273056</c:v>
                </c:pt>
                <c:pt idx="3186">
                  <c:v>1396.8519404883823</c:v>
                </c:pt>
                <c:pt idx="3187">
                  <c:v>1399.0520839721257</c:v>
                </c:pt>
                <c:pt idx="3188">
                  <c:v>1401.2555142897406</c:v>
                </c:pt>
                <c:pt idx="3189">
                  <c:v>1403.4622363598269</c:v>
                </c:pt>
                <c:pt idx="3190">
                  <c:v>1405.672255108389</c:v>
                </c:pt>
                <c:pt idx="3191">
                  <c:v>1407.8855754688489</c:v>
                </c:pt>
                <c:pt idx="3192">
                  <c:v>1410.1022023820553</c:v>
                </c:pt>
                <c:pt idx="3193">
                  <c:v>1412.3221407962965</c:v>
                </c:pt>
                <c:pt idx="3194">
                  <c:v>1414.54539566731</c:v>
                </c:pt>
                <c:pt idx="3195">
                  <c:v>1416.7719719582949</c:v>
                </c:pt>
                <c:pt idx="3196">
                  <c:v>1419.0018746399217</c:v>
                </c:pt>
                <c:pt idx="3197">
                  <c:v>1421.2351086903448</c:v>
                </c:pt>
                <c:pt idx="3198">
                  <c:v>1423.4716790952127</c:v>
                </c:pt>
                <c:pt idx="3199">
                  <c:v>1425.7115908476799</c:v>
                </c:pt>
                <c:pt idx="3200">
                  <c:v>1427.9548489484175</c:v>
                </c:pt>
                <c:pt idx="3201">
                  <c:v>1430.2014584056246</c:v>
                </c:pt>
                <c:pt idx="3202">
                  <c:v>1432.4514242350399</c:v>
                </c:pt>
                <c:pt idx="3203">
                  <c:v>1434.7047514599526</c:v>
                </c:pt>
                <c:pt idx="3204">
                  <c:v>1436.9614451112141</c:v>
                </c:pt>
                <c:pt idx="3205">
                  <c:v>1439.2215102272485</c:v>
                </c:pt>
                <c:pt idx="3206">
                  <c:v>1441.484951854065</c:v>
                </c:pt>
                <c:pt idx="3207">
                  <c:v>1443.751775045268</c:v>
                </c:pt>
                <c:pt idx="3208">
                  <c:v>1446.0219848620693</c:v>
                </c:pt>
                <c:pt idx="3209">
                  <c:v>1448.2955863732996</c:v>
                </c:pt>
                <c:pt idx="3210">
                  <c:v>1450.572584655419</c:v>
                </c:pt>
                <c:pt idx="3211">
                  <c:v>1452.8529847925292</c:v>
                </c:pt>
                <c:pt idx="3212">
                  <c:v>1455.1367918763849</c:v>
                </c:pt>
                <c:pt idx="3213">
                  <c:v>1457.4240110064047</c:v>
                </c:pt>
                <c:pt idx="3214">
                  <c:v>1459.7146472896829</c:v>
                </c:pt>
                <c:pt idx="3215">
                  <c:v>1462.0087058410008</c:v>
                </c:pt>
                <c:pt idx="3216">
                  <c:v>1464.3061917828384</c:v>
                </c:pt>
                <c:pt idx="3217">
                  <c:v>1466.6071102453857</c:v>
                </c:pt>
                <c:pt idx="3218">
                  <c:v>1468.9114663665546</c:v>
                </c:pt>
                <c:pt idx="3219">
                  <c:v>1471.2192652919898</c:v>
                </c:pt>
                <c:pt idx="3220">
                  <c:v>1473.5305121750807</c:v>
                </c:pt>
                <c:pt idx="3221">
                  <c:v>1475.8452121769737</c:v>
                </c:pt>
                <c:pt idx="3222">
                  <c:v>1478.1633704665821</c:v>
                </c:pt>
                <c:pt idx="3223">
                  <c:v>1480.484992220599</c:v>
                </c:pt>
                <c:pt idx="3224">
                  <c:v>1482.8100826235088</c:v>
                </c:pt>
                <c:pt idx="3225">
                  <c:v>1485.1386468675987</c:v>
                </c:pt>
                <c:pt idx="3226">
                  <c:v>1487.4706901529701</c:v>
                </c:pt>
                <c:pt idx="3227">
                  <c:v>1489.8062176875505</c:v>
                </c:pt>
                <c:pt idx="3228">
                  <c:v>1492.1452346871049</c:v>
                </c:pt>
                <c:pt idx="3229">
                  <c:v>1494.4877463752487</c:v>
                </c:pt>
                <c:pt idx="3230">
                  <c:v>1496.8337579834574</c:v>
                </c:pt>
                <c:pt idx="3231">
                  <c:v>1499.18327475108</c:v>
                </c:pt>
                <c:pt idx="3232">
                  <c:v>1501.5363019253507</c:v>
                </c:pt>
                <c:pt idx="3233">
                  <c:v>1503.8928447613994</c:v>
                </c:pt>
                <c:pt idx="3234">
                  <c:v>1506.2529085222648</c:v>
                </c:pt>
                <c:pt idx="3235">
                  <c:v>1508.6164984789054</c:v>
                </c:pt>
                <c:pt idx="3236">
                  <c:v>1510.9836199102122</c:v>
                </c:pt>
                <c:pt idx="3237">
                  <c:v>1513.3542781030196</c:v>
                </c:pt>
                <c:pt idx="3238">
                  <c:v>1515.7284783521177</c:v>
                </c:pt>
                <c:pt idx="3239">
                  <c:v>1518.1062259602643</c:v>
                </c:pt>
                <c:pt idx="3240">
                  <c:v>1520.4875262381966</c:v>
                </c:pt>
                <c:pt idx="3241">
                  <c:v>1522.8723845046436</c:v>
                </c:pt>
                <c:pt idx="3242">
                  <c:v>1525.2608060863372</c:v>
                </c:pt>
                <c:pt idx="3243">
                  <c:v>1527.6527963180251</c:v>
                </c:pt>
                <c:pt idx="3244">
                  <c:v>1530.0483605424818</c:v>
                </c:pt>
                <c:pt idx="3245">
                  <c:v>1532.4475041105213</c:v>
                </c:pt>
                <c:pt idx="3246">
                  <c:v>1534.8502323810092</c:v>
                </c:pt>
                <c:pt idx="3247">
                  <c:v>1537.2565507208737</c:v>
                </c:pt>
                <c:pt idx="3248">
                  <c:v>1539.6664645051196</c:v>
                </c:pt>
                <c:pt idx="3249">
                  <c:v>1542.0799791168383</c:v>
                </c:pt>
                <c:pt idx="3250">
                  <c:v>1544.4970999472209</c:v>
                </c:pt>
                <c:pt idx="3251">
                  <c:v>1546.9178323955705</c:v>
                </c:pt>
                <c:pt idx="3252">
                  <c:v>1549.3421818693132</c:v>
                </c:pt>
                <c:pt idx="3253">
                  <c:v>1551.7701537840123</c:v>
                </c:pt>
                <c:pt idx="3254">
                  <c:v>1554.2017535633781</c:v>
                </c:pt>
                <c:pt idx="3255">
                  <c:v>1556.6369866392818</c:v>
                </c:pt>
                <c:pt idx="3256">
                  <c:v>1559.0758584517669</c:v>
                </c:pt>
                <c:pt idx="3257">
                  <c:v>1561.5183744490614</c:v>
                </c:pt>
                <c:pt idx="3258">
                  <c:v>1563.9645400875909</c:v>
                </c:pt>
                <c:pt idx="3259">
                  <c:v>1566.4143608319889</c:v>
                </c:pt>
                <c:pt idx="3260">
                  <c:v>1568.8678421551119</c:v>
                </c:pt>
                <c:pt idx="3261">
                  <c:v>1571.3249895380491</c:v>
                </c:pt>
                <c:pt idx="3262">
                  <c:v>1573.7858084701361</c:v>
                </c:pt>
                <c:pt idx="3263">
                  <c:v>1576.250304448967</c:v>
                </c:pt>
                <c:pt idx="3264">
                  <c:v>1578.7184829804064</c:v>
                </c:pt>
                <c:pt idx="3265">
                  <c:v>1581.1903495786021</c:v>
                </c:pt>
                <c:pt idx="3266">
                  <c:v>1583.6659097659972</c:v>
                </c:pt>
                <c:pt idx="3267">
                  <c:v>1586.1451690733431</c:v>
                </c:pt>
                <c:pt idx="3268">
                  <c:v>1588.6281330397112</c:v>
                </c:pt>
                <c:pt idx="3269">
                  <c:v>1591.1148072125056</c:v>
                </c:pt>
                <c:pt idx="3270">
                  <c:v>1593.6051971474758</c:v>
                </c:pt>
                <c:pt idx="3271">
                  <c:v>1596.0993084087286</c:v>
                </c:pt>
                <c:pt idx="3272">
                  <c:v>1598.5971465687414</c:v>
                </c:pt>
                <c:pt idx="3273">
                  <c:v>1601.0987172083742</c:v>
                </c:pt>
                <c:pt idx="3274">
                  <c:v>1603.6040259168819</c:v>
                </c:pt>
                <c:pt idx="3275">
                  <c:v>1606.1130782919276</c:v>
                </c:pt>
                <c:pt idx="3276">
                  <c:v>1608.6258799395944</c:v>
                </c:pt>
                <c:pt idx="3277">
                  <c:v>1611.1424364743982</c:v>
                </c:pt>
                <c:pt idx="3278">
                  <c:v>1613.6627535193011</c:v>
                </c:pt>
                <c:pt idx="3279">
                  <c:v>1616.1868367057227</c:v>
                </c:pt>
                <c:pt idx="3280">
                  <c:v>1618.7146916735539</c:v>
                </c:pt>
                <c:pt idx="3281">
                  <c:v>1621.2463240711684</c:v>
                </c:pt>
                <c:pt idx="3282">
                  <c:v>1623.7817395554364</c:v>
                </c:pt>
                <c:pt idx="3283">
                  <c:v>1626.3209437917376</c:v>
                </c:pt>
                <c:pt idx="3284">
                  <c:v>1628.8639424539722</c:v>
                </c:pt>
                <c:pt idx="3285">
                  <c:v>1631.4107412245755</c:v>
                </c:pt>
                <c:pt idx="3286">
                  <c:v>1633.9613457945297</c:v>
                </c:pt>
                <c:pt idx="3287">
                  <c:v>1636.5157618633766</c:v>
                </c:pt>
                <c:pt idx="3288">
                  <c:v>1639.0739951392306</c:v>
                </c:pt>
                <c:pt idx="3289">
                  <c:v>1641.6360513387924</c:v>
                </c:pt>
                <c:pt idx="3290">
                  <c:v>1644.2019361873602</c:v>
                </c:pt>
                <c:pt idx="3291">
                  <c:v>1646.7716554188432</c:v>
                </c:pt>
                <c:pt idx="3292">
                  <c:v>1649.345214775776</c:v>
                </c:pt>
                <c:pt idx="3293">
                  <c:v>1651.9226200093283</c:v>
                </c:pt>
                <c:pt idx="3294">
                  <c:v>1654.5038768793213</c:v>
                </c:pt>
                <c:pt idx="3295">
                  <c:v>1657.0889911542376</c:v>
                </c:pt>
                <c:pt idx="3296">
                  <c:v>1659.6779686112368</c:v>
                </c:pt>
                <c:pt idx="3297">
                  <c:v>1662.2708150361664</c:v>
                </c:pt>
                <c:pt idx="3298">
                  <c:v>1664.8675362235761</c:v>
                </c:pt>
                <c:pt idx="3299">
                  <c:v>1667.4681379767298</c:v>
                </c:pt>
                <c:pt idx="3300">
                  <c:v>1670.0726261076197</c:v>
                </c:pt>
                <c:pt idx="3301">
                  <c:v>1672.681006436979</c:v>
                </c:pt>
                <c:pt idx="3302">
                  <c:v>1675.2932847942939</c:v>
                </c:pt>
                <c:pt idx="3303">
                  <c:v>1677.9094670178181</c:v>
                </c:pt>
                <c:pt idx="3304">
                  <c:v>1680.5295589545856</c:v>
                </c:pt>
                <c:pt idx="3305">
                  <c:v>1683.1535664604232</c:v>
                </c:pt>
                <c:pt idx="3306">
                  <c:v>1685.7814953999643</c:v>
                </c:pt>
                <c:pt idx="3307">
                  <c:v>1688.4133516466618</c:v>
                </c:pt>
                <c:pt idx="3308">
                  <c:v>1691.0491410828015</c:v>
                </c:pt>
                <c:pt idx="3309">
                  <c:v>1693.6888695995149</c:v>
                </c:pt>
                <c:pt idx="3310">
                  <c:v>1696.3325430967927</c:v>
                </c:pt>
                <c:pt idx="3311">
                  <c:v>1698.9801674834982</c:v>
                </c:pt>
                <c:pt idx="3312">
                  <c:v>1701.6317486773801</c:v>
                </c:pt>
                <c:pt idx="3313">
                  <c:v>1704.2872926050863</c:v>
                </c:pt>
                <c:pt idx="3314">
                  <c:v>1706.9468052021771</c:v>
                </c:pt>
                <c:pt idx="3315">
                  <c:v>1709.6102924131378</c:v>
                </c:pt>
                <c:pt idx="3316">
                  <c:v>1712.2777601913936</c:v>
                </c:pt>
                <c:pt idx="3317">
                  <c:v>1714.9492144993214</c:v>
                </c:pt>
                <c:pt idx="3318">
                  <c:v>1717.624661308264</c:v>
                </c:pt>
                <c:pt idx="3319">
                  <c:v>1720.3041065985433</c:v>
                </c:pt>
                <c:pt idx="3320">
                  <c:v>1722.987556359474</c:v>
                </c:pt>
                <c:pt idx="3321">
                  <c:v>1725.6750165893759</c:v>
                </c:pt>
                <c:pt idx="3322">
                  <c:v>1728.3664932955899</c:v>
                </c:pt>
                <c:pt idx="3323">
                  <c:v>1731.0619924944883</c:v>
                </c:pt>
                <c:pt idx="3324">
                  <c:v>1733.761520211491</c:v>
                </c:pt>
                <c:pt idx="3325">
                  <c:v>1736.4650824810772</c:v>
                </c:pt>
                <c:pt idx="3326">
                  <c:v>1739.1726853468003</c:v>
                </c:pt>
                <c:pt idx="3327">
                  <c:v>1741.8843348613004</c:v>
                </c:pt>
                <c:pt idx="3328">
                  <c:v>1744.6000370863183</c:v>
                </c:pt>
                <c:pt idx="3329">
                  <c:v>1747.3197980927091</c:v>
                </c:pt>
                <c:pt idx="3330">
                  <c:v>1750.0436239604564</c:v>
                </c:pt>
                <c:pt idx="3331">
                  <c:v>1752.7715207786848</c:v>
                </c:pt>
                <c:pt idx="3332">
                  <c:v>1755.5034946456749</c:v>
                </c:pt>
                <c:pt idx="3333">
                  <c:v>1758.2395516688762</c:v>
                </c:pt>
                <c:pt idx="3334">
                  <c:v>1760.97969796492</c:v>
                </c:pt>
                <c:pt idx="3335">
                  <c:v>1763.7239396596351</c:v>
                </c:pt>
                <c:pt idx="3336">
                  <c:v>1766.4722828880599</c:v>
                </c:pt>
                <c:pt idx="3337">
                  <c:v>1769.2247337944571</c:v>
                </c:pt>
                <c:pt idx="3338">
                  <c:v>1771.9812985323272</c:v>
                </c:pt>
                <c:pt idx="3339">
                  <c:v>1774.7419832644223</c:v>
                </c:pt>
                <c:pt idx="3340">
                  <c:v>1777.5067941627597</c:v>
                </c:pt>
                <c:pt idx="3341">
                  <c:v>1780.2757374086364</c:v>
                </c:pt>
                <c:pt idx="3342">
                  <c:v>1783.0488191926424</c:v>
                </c:pt>
                <c:pt idx="3343">
                  <c:v>1785.8260457146746</c:v>
                </c:pt>
                <c:pt idx="3344">
                  <c:v>1788.6074231839511</c:v>
                </c:pt>
                <c:pt idx="3345">
                  <c:v>1791.392957819025</c:v>
                </c:pt>
                <c:pt idx="3346">
                  <c:v>1794.1826558477983</c:v>
                </c:pt>
                <c:pt idx="3347">
                  <c:v>1796.9765235075358</c:v>
                </c:pt>
                <c:pt idx="3348">
                  <c:v>1799.7745670448799</c:v>
                </c:pt>
                <c:pt idx="3349">
                  <c:v>1802.5767927158624</c:v>
                </c:pt>
                <c:pt idx="3350">
                  <c:v>1805.3832067859219</c:v>
                </c:pt>
                <c:pt idx="3351">
                  <c:v>1808.1938155299149</c:v>
                </c:pt>
                <c:pt idx="3352">
                  <c:v>1811.0086252321316</c:v>
                </c:pt>
                <c:pt idx="3353">
                  <c:v>1813.8276421863093</c:v>
                </c:pt>
                <c:pt idx="3354">
                  <c:v>1816.6508726956463</c:v>
                </c:pt>
                <c:pt idx="3355">
                  <c:v>1819.4783230728174</c:v>
                </c:pt>
                <c:pt idx="3356">
                  <c:v>1822.309999639986</c:v>
                </c:pt>
                <c:pt idx="3357">
                  <c:v>1825.1459087288206</c:v>
                </c:pt>
                <c:pt idx="3358">
                  <c:v>1827.9860566805071</c:v>
                </c:pt>
                <c:pt idx="3359">
                  <c:v>1830.8304498457642</c:v>
                </c:pt>
                <c:pt idx="3360">
                  <c:v>1833.6790945848568</c:v>
                </c:pt>
                <c:pt idx="3361">
                  <c:v>1836.5319972676109</c:v>
                </c:pt>
                <c:pt idx="3362">
                  <c:v>1839.3891642734282</c:v>
                </c:pt>
                <c:pt idx="3363">
                  <c:v>1842.2506019912994</c:v>
                </c:pt>
                <c:pt idx="3364">
                  <c:v>1845.1163168198195</c:v>
                </c:pt>
                <c:pt idx="3365">
                  <c:v>1847.9863151672016</c:v>
                </c:pt>
                <c:pt idx="3366">
                  <c:v>1850.8606034512914</c:v>
                </c:pt>
                <c:pt idx="3367">
                  <c:v>1853.739188099582</c:v>
                </c:pt>
                <c:pt idx="3368">
                  <c:v>1856.6220755492277</c:v>
                </c:pt>
                <c:pt idx="3369">
                  <c:v>1859.5092722470592</c:v>
                </c:pt>
                <c:pt idx="3370">
                  <c:v>1862.4007846495974</c:v>
                </c:pt>
                <c:pt idx="3371">
                  <c:v>1865.2966192230681</c:v>
                </c:pt>
                <c:pt idx="3372">
                  <c:v>1868.1967824434166</c:v>
                </c:pt>
                <c:pt idx="3373">
                  <c:v>1871.1012807963225</c:v>
                </c:pt>
                <c:pt idx="3374">
                  <c:v>1874.0101207772136</c:v>
                </c:pt>
                <c:pt idx="3375">
                  <c:v>1876.9233088912813</c:v>
                </c:pt>
                <c:pt idx="3376">
                  <c:v>1879.8408516534944</c:v>
                </c:pt>
                <c:pt idx="3377">
                  <c:v>1882.7627555886145</c:v>
                </c:pt>
                <c:pt idx="3378">
                  <c:v>1885.68902723121</c:v>
                </c:pt>
                <c:pt idx="3379">
                  <c:v>1888.6196731256712</c:v>
                </c:pt>
                <c:pt idx="3380">
                  <c:v>1891.554699826225</c:v>
                </c:pt>
                <c:pt idx="3381">
                  <c:v>1894.4941138969491</c:v>
                </c:pt>
                <c:pt idx="3382">
                  <c:v>1897.4379219117873</c:v>
                </c:pt>
                <c:pt idx="3383">
                  <c:v>1900.3861304545637</c:v>
                </c:pt>
                <c:pt idx="3384">
                  <c:v>1903.3387461189986</c:v>
                </c:pt>
                <c:pt idx="3385">
                  <c:v>1906.2957755087225</c:v>
                </c:pt>
                <c:pt idx="3386">
                  <c:v>1909.2572252372902</c:v>
                </c:pt>
                <c:pt idx="3387">
                  <c:v>1912.2231019281969</c:v>
                </c:pt>
                <c:pt idx="3388">
                  <c:v>1915.1934122148932</c:v>
                </c:pt>
                <c:pt idx="3389">
                  <c:v>1918.1681627407984</c:v>
                </c:pt>
                <c:pt idx="3390">
                  <c:v>1921.1473601593173</c:v>
                </c:pt>
                <c:pt idx="3391">
                  <c:v>1924.1310111338537</c:v>
                </c:pt>
                <c:pt idx="3392">
                  <c:v>1927.1191223378262</c:v>
                </c:pt>
                <c:pt idx="3393">
                  <c:v>1930.1117004546832</c:v>
                </c:pt>
                <c:pt idx="3394">
                  <c:v>1933.108752177917</c:v>
                </c:pt>
                <c:pt idx="3395">
                  <c:v>1936.1102842110802</c:v>
                </c:pt>
                <c:pt idx="3396">
                  <c:v>1939.1163032677996</c:v>
                </c:pt>
                <c:pt idx="3397">
                  <c:v>1942.1268160717916</c:v>
                </c:pt>
                <c:pt idx="3398">
                  <c:v>1945.1418293568779</c:v>
                </c:pt>
                <c:pt idx="3399">
                  <c:v>1948.1613498669997</c:v>
                </c:pt>
                <c:pt idx="3400">
                  <c:v>1951.1853843562333</c:v>
                </c:pt>
                <c:pt idx="3401">
                  <c:v>1954.2139395888055</c:v>
                </c:pt>
                <c:pt idx="3402">
                  <c:v>1957.2470223391088</c:v>
                </c:pt>
                <c:pt idx="3403">
                  <c:v>1960.2846393917155</c:v>
                </c:pt>
                <c:pt idx="3404">
                  <c:v>1963.3267975413946</c:v>
                </c:pt>
                <c:pt idx="3405">
                  <c:v>1966.3735035931259</c:v>
                </c:pt>
                <c:pt idx="3406">
                  <c:v>1969.4247643621154</c:v>
                </c:pt>
                <c:pt idx="3407">
                  <c:v>1972.4805866738113</c:v>
                </c:pt>
                <c:pt idx="3408">
                  <c:v>1975.5409773639185</c:v>
                </c:pt>
                <c:pt idx="3409">
                  <c:v>1978.6059432784148</c:v>
                </c:pt>
                <c:pt idx="3410">
                  <c:v>1981.6754912735653</c:v>
                </c:pt>
                <c:pt idx="3411">
                  <c:v>1984.7496282159389</c:v>
                </c:pt>
                <c:pt idx="3412">
                  <c:v>1987.8283609824221</c:v>
                </c:pt>
                <c:pt idx="3413">
                  <c:v>1990.9116964602363</c:v>
                </c:pt>
                <c:pt idx="3414">
                  <c:v>1993.9996415469523</c:v>
                </c:pt>
                <c:pt idx="3415">
                  <c:v>1997.0922031505054</c:v>
                </c:pt>
                <c:pt idx="3416">
                  <c:v>2000.1893881892122</c:v>
                </c:pt>
                <c:pt idx="3417">
                  <c:v>2003.2912035917852</c:v>
                </c:pt>
                <c:pt idx="3418">
                  <c:v>2006.397656297348</c:v>
                </c:pt>
                <c:pt idx="3419">
                  <c:v>2009.5087532554519</c:v>
                </c:pt>
                <c:pt idx="3420">
                  <c:v>2012.6245014260908</c:v>
                </c:pt>
                <c:pt idx="3421">
                  <c:v>2015.7449077797173</c:v>
                </c:pt>
                <c:pt idx="3422">
                  <c:v>2018.8699792972579</c:v>
                </c:pt>
                <c:pt idx="3423">
                  <c:v>2021.9997229701285</c:v>
                </c:pt>
                <c:pt idx="3424">
                  <c:v>2025.1341458002516</c:v>
                </c:pt>
                <c:pt idx="3425">
                  <c:v>2028.2732548000697</c:v>
                </c:pt>
                <c:pt idx="3426">
                  <c:v>2031.4170569925629</c:v>
                </c:pt>
                <c:pt idx="3427">
                  <c:v>2034.5655594112643</c:v>
                </c:pt>
                <c:pt idx="3428">
                  <c:v>2037.7187691002744</c:v>
                </c:pt>
                <c:pt idx="3429">
                  <c:v>2040.8766931142791</c:v>
                </c:pt>
                <c:pt idx="3430">
                  <c:v>2044.0393385185646</c:v>
                </c:pt>
                <c:pt idx="3431">
                  <c:v>2047.2067123890322</c:v>
                </c:pt>
                <c:pt idx="3432">
                  <c:v>2050.3788218122163</c:v>
                </c:pt>
                <c:pt idx="3433">
                  <c:v>2053.5556738852983</c:v>
                </c:pt>
                <c:pt idx="3434">
                  <c:v>2056.7372757161233</c:v>
                </c:pt>
                <c:pt idx="3435">
                  <c:v>2059.9236344232172</c:v>
                </c:pt>
                <c:pt idx="3436">
                  <c:v>2063.1147571358006</c:v>
                </c:pt>
                <c:pt idx="3437">
                  <c:v>2066.3106509938061</c:v>
                </c:pt>
                <c:pt idx="3438">
                  <c:v>2069.5113231478945</c:v>
                </c:pt>
                <c:pt idx="3439">
                  <c:v>2072.7167807594706</c:v>
                </c:pt>
                <c:pt idx="3440">
                  <c:v>2075.9270310006987</c:v>
                </c:pt>
                <c:pt idx="3441">
                  <c:v>2079.1420810545187</c:v>
                </c:pt>
                <c:pt idx="3442">
                  <c:v>2082.3619381146636</c:v>
                </c:pt>
                <c:pt idx="3443">
                  <c:v>2085.5866093856744</c:v>
                </c:pt>
                <c:pt idx="3444">
                  <c:v>2088.8161020829166</c:v>
                </c:pt>
                <c:pt idx="3445">
                  <c:v>2092.0504234325963</c:v>
                </c:pt>
                <c:pt idx="3446">
                  <c:v>2095.2895806717765</c:v>
                </c:pt>
                <c:pt idx="3447">
                  <c:v>2098.5335810483944</c:v>
                </c:pt>
                <c:pt idx="3448">
                  <c:v>2101.7824318212752</c:v>
                </c:pt>
                <c:pt idx="3449">
                  <c:v>2105.0361402601507</c:v>
                </c:pt>
                <c:pt idx="3450">
                  <c:v>2108.2947136456746</c:v>
                </c:pt>
                <c:pt idx="3451">
                  <c:v>2111.5581592694398</c:v>
                </c:pt>
                <c:pt idx="3452">
                  <c:v>2114.8264844339924</c:v>
                </c:pt>
                <c:pt idx="3453">
                  <c:v>2118.0996964528517</c:v>
                </c:pt>
                <c:pt idx="3454">
                  <c:v>2121.3778026505233</c:v>
                </c:pt>
                <c:pt idx="3455">
                  <c:v>2124.6608103625172</c:v>
                </c:pt>
                <c:pt idx="3456">
                  <c:v>2127.9487269353644</c:v>
                </c:pt>
                <c:pt idx="3457">
                  <c:v>2131.2415597266331</c:v>
                </c:pt>
                <c:pt idx="3458">
                  <c:v>2134.5393161049437</c:v>
                </c:pt>
                <c:pt idx="3459">
                  <c:v>2137.8420034499891</c:v>
                </c:pt>
                <c:pt idx="3460">
                  <c:v>2141.1496291525468</c:v>
                </c:pt>
                <c:pt idx="3461">
                  <c:v>2144.4622006144991</c:v>
                </c:pt>
                <c:pt idx="3462">
                  <c:v>2147.7797252488472</c:v>
                </c:pt>
                <c:pt idx="3463">
                  <c:v>2151.1022104797298</c:v>
                </c:pt>
                <c:pt idx="3464">
                  <c:v>2154.4296637424382</c:v>
                </c:pt>
                <c:pt idx="3465">
                  <c:v>2157.7620924834341</c:v>
                </c:pt>
                <c:pt idx="3466">
                  <c:v>2161.099504160366</c:v>
                </c:pt>
                <c:pt idx="3467">
                  <c:v>2164.4419062420852</c:v>
                </c:pt>
                <c:pt idx="3468">
                  <c:v>2167.7893062086641</c:v>
                </c:pt>
                <c:pt idx="3469">
                  <c:v>2171.1417115514118</c:v>
                </c:pt>
                <c:pt idx="3470">
                  <c:v>2174.4991297728911</c:v>
                </c:pt>
                <c:pt idx="3471">
                  <c:v>2177.8615683869352</c:v>
                </c:pt>
                <c:pt idx="3472">
                  <c:v>2181.229034918666</c:v>
                </c:pt>
                <c:pt idx="3473">
                  <c:v>2184.6015369045085</c:v>
                </c:pt>
                <c:pt idx="3474">
                  <c:v>2187.9790818922097</c:v>
                </c:pt>
                <c:pt idx="3475">
                  <c:v>2191.3616774408561</c:v>
                </c:pt>
                <c:pt idx="3476">
                  <c:v>2194.7493311208873</c:v>
                </c:pt>
                <c:pt idx="3477">
                  <c:v>2198.1420505141168</c:v>
                </c:pt>
                <c:pt idx="3478">
                  <c:v>2201.5398432137476</c:v>
                </c:pt>
                <c:pt idx="3479">
                  <c:v>2204.9427168243883</c:v>
                </c:pt>
                <c:pt idx="3480">
                  <c:v>2208.3506789620715</c:v>
                </c:pt>
                <c:pt idx="3481">
                  <c:v>2211.7637372542699</c:v>
                </c:pt>
                <c:pt idx="3482">
                  <c:v>2215.1818993399147</c:v>
                </c:pt>
                <c:pt idx="3483">
                  <c:v>2218.605172869411</c:v>
                </c:pt>
                <c:pt idx="3484">
                  <c:v>2222.033565504657</c:v>
                </c:pt>
                <c:pt idx="3485">
                  <c:v>2225.4670849190597</c:v>
                </c:pt>
                <c:pt idx="3486">
                  <c:v>2228.9057387975527</c:v>
                </c:pt>
                <c:pt idx="3487">
                  <c:v>2232.3495348366132</c:v>
                </c:pt>
                <c:pt idx="3488">
                  <c:v>2235.7984807442804</c:v>
                </c:pt>
                <c:pt idx="3489">
                  <c:v>2239.2525842401701</c:v>
                </c:pt>
                <c:pt idx="3490">
                  <c:v>2242.7118530554953</c:v>
                </c:pt>
                <c:pt idx="3491">
                  <c:v>2246.1762949330814</c:v>
                </c:pt>
                <c:pt idx="3492">
                  <c:v>2249.6459176273843</c:v>
                </c:pt>
                <c:pt idx="3493">
                  <c:v>2253.1207289045087</c:v>
                </c:pt>
                <c:pt idx="3494">
                  <c:v>2256.6007365422233</c:v>
                </c:pt>
                <c:pt idx="3495">
                  <c:v>2260.0859483299801</c:v>
                </c:pt>
                <c:pt idx="3496">
                  <c:v>2263.5763720689315</c:v>
                </c:pt>
                <c:pt idx="3497">
                  <c:v>2267.0720155719487</c:v>
                </c:pt>
                <c:pt idx="3498">
                  <c:v>2270.5728866636364</c:v>
                </c:pt>
                <c:pt idx="3499">
                  <c:v>2274.0789931803529</c:v>
                </c:pt>
                <c:pt idx="3500">
                  <c:v>2277.5903429702275</c:v>
                </c:pt>
                <c:pt idx="3501">
                  <c:v>2281.1069438931772</c:v>
                </c:pt>
                <c:pt idx="3502">
                  <c:v>2284.6288038209254</c:v>
                </c:pt>
                <c:pt idx="3503">
                  <c:v>2288.1559306370182</c:v>
                </c:pt>
                <c:pt idx="3504">
                  <c:v>2291.6883322368435</c:v>
                </c:pt>
                <c:pt idx="3505">
                  <c:v>2295.226016527648</c:v>
                </c:pt>
                <c:pt idx="3506">
                  <c:v>2298.7689914285547</c:v>
                </c:pt>
                <c:pt idx="3507">
                  <c:v>2302.3172648705813</c:v>
                </c:pt>
                <c:pt idx="3508">
                  <c:v>2305.8708447966587</c:v>
                </c:pt>
                <c:pt idx="3509">
                  <c:v>2309.4297391616465</c:v>
                </c:pt>
                <c:pt idx="3510">
                  <c:v>2312.9939559323525</c:v>
                </c:pt>
                <c:pt idx="3511">
                  <c:v>2316.5635030875515</c:v>
                </c:pt>
                <c:pt idx="3512">
                  <c:v>2320.1383886180015</c:v>
                </c:pt>
                <c:pt idx="3513">
                  <c:v>2323.7186205264616</c:v>
                </c:pt>
                <c:pt idx="3514">
                  <c:v>2327.3042068277114</c:v>
                </c:pt>
                <c:pt idx="3515">
                  <c:v>2330.8951555485683</c:v>
                </c:pt>
                <c:pt idx="3516">
                  <c:v>2334.4914747279045</c:v>
                </c:pt>
                <c:pt idx="3517">
                  <c:v>2338.0931724166671</c:v>
                </c:pt>
                <c:pt idx="3518">
                  <c:v>2341.7002566778947</c:v>
                </c:pt>
                <c:pt idx="3519">
                  <c:v>2345.3127355867359</c:v>
                </c:pt>
                <c:pt idx="3520">
                  <c:v>2348.9306172304682</c:v>
                </c:pt>
                <c:pt idx="3521">
                  <c:v>2352.5539097085139</c:v>
                </c:pt>
                <c:pt idx="3522">
                  <c:v>2356.1826211324601</c:v>
                </c:pt>
                <c:pt idx="3523">
                  <c:v>2359.8167596260778</c:v>
                </c:pt>
                <c:pt idx="3524">
                  <c:v>2363.4563333253377</c:v>
                </c:pt>
                <c:pt idx="3525">
                  <c:v>2367.1013503784307</c:v>
                </c:pt>
                <c:pt idx="3526">
                  <c:v>2370.7518189457842</c:v>
                </c:pt>
                <c:pt idx="3527">
                  <c:v>2374.4077472000827</c:v>
                </c:pt>
                <c:pt idx="3528">
                  <c:v>2378.0691433262841</c:v>
                </c:pt>
                <c:pt idx="3529">
                  <c:v>2381.7360155216393</c:v>
                </c:pt>
                <c:pt idx="3530">
                  <c:v>2385.4083719957098</c:v>
                </c:pt>
                <c:pt idx="3531">
                  <c:v>2389.086220970386</c:v>
                </c:pt>
                <c:pt idx="3532">
                  <c:v>2392.7695706799077</c:v>
                </c:pt>
                <c:pt idx="3533">
                  <c:v>2396.4584293708808</c:v>
                </c:pt>
                <c:pt idx="3534">
                  <c:v>2400.1528053022953</c:v>
                </c:pt>
                <c:pt idx="3535">
                  <c:v>2403.8527067455452</c:v>
                </c:pt>
                <c:pt idx="3536">
                  <c:v>2407.5581419844461</c:v>
                </c:pt>
                <c:pt idx="3537">
                  <c:v>2411.269119315255</c:v>
                </c:pt>
                <c:pt idx="3538">
                  <c:v>2414.985647046688</c:v>
                </c:pt>
                <c:pt idx="3539">
                  <c:v>2418.7077334999385</c:v>
                </c:pt>
                <c:pt idx="3540">
                  <c:v>2422.435387008697</c:v>
                </c:pt>
                <c:pt idx="3541">
                  <c:v>2426.16861591917</c:v>
                </c:pt>
                <c:pt idx="3542">
                  <c:v>2429.907428590097</c:v>
                </c:pt>
                <c:pt idx="3543">
                  <c:v>2433.6518333927716</c:v>
                </c:pt>
                <c:pt idx="3544">
                  <c:v>2437.4018387110577</c:v>
                </c:pt>
                <c:pt idx="3545">
                  <c:v>2441.1574529414111</c:v>
                </c:pt>
                <c:pt idx="3546">
                  <c:v>2444.9186844928954</c:v>
                </c:pt>
                <c:pt idx="3547">
                  <c:v>2448.6855417872043</c:v>
                </c:pt>
                <c:pt idx="3548">
                  <c:v>2452.4580332586775</c:v>
                </c:pt>
                <c:pt idx="3549">
                  <c:v>2456.236167354321</c:v>
                </c:pt>
                <c:pt idx="3550">
                  <c:v>2460.0199525338257</c:v>
                </c:pt>
                <c:pt idx="3551">
                  <c:v>2463.8093972695874</c:v>
                </c:pt>
                <c:pt idx="3552">
                  <c:v>2467.604510046724</c:v>
                </c:pt>
                <c:pt idx="3553">
                  <c:v>2471.4052993630971</c:v>
                </c:pt>
                <c:pt idx="3554">
                  <c:v>2475.2117737293274</c:v>
                </c:pt>
                <c:pt idx="3555">
                  <c:v>2479.0239416688178</c:v>
                </c:pt>
                <c:pt idx="3556">
                  <c:v>2482.8418117177703</c:v>
                </c:pt>
                <c:pt idx="3557">
                  <c:v>2486.6653924252046</c:v>
                </c:pt>
                <c:pt idx="3558">
                  <c:v>2490.4946923529801</c:v>
                </c:pt>
                <c:pt idx="3559">
                  <c:v>2494.3297200758116</c:v>
                </c:pt>
                <c:pt idx="3560">
                  <c:v>2498.1704841812912</c:v>
                </c:pt>
                <c:pt idx="3561">
                  <c:v>2502.0169932699064</c:v>
                </c:pt>
                <c:pt idx="3562">
                  <c:v>2505.8692559550605</c:v>
                </c:pt>
                <c:pt idx="3563">
                  <c:v>2509.7272808630896</c:v>
                </c:pt>
                <c:pt idx="3564">
                  <c:v>2513.5910766332845</c:v>
                </c:pt>
                <c:pt idx="3565">
                  <c:v>2517.4606519179092</c:v>
                </c:pt>
                <c:pt idx="3566">
                  <c:v>2521.3360153822205</c:v>
                </c:pt>
                <c:pt idx="3567">
                  <c:v>2525.2171757044862</c:v>
                </c:pt>
                <c:pt idx="3568">
                  <c:v>2529.1041415760064</c:v>
                </c:pt>
                <c:pt idx="3569">
                  <c:v>2532.9969217011321</c:v>
                </c:pt>
                <c:pt idx="3570">
                  <c:v>2536.8955247972845</c:v>
                </c:pt>
                <c:pt idx="3571">
                  <c:v>2540.7999595949759</c:v>
                </c:pt>
                <c:pt idx="3572">
                  <c:v>2544.7102348378276</c:v>
                </c:pt>
                <c:pt idx="3573">
                  <c:v>2548.6263592825903</c:v>
                </c:pt>
                <c:pt idx="3574">
                  <c:v>2552.5483416991633</c:v>
                </c:pt>
                <c:pt idx="3575">
                  <c:v>2556.4761908706164</c:v>
                </c:pt>
                <c:pt idx="3576">
                  <c:v>2560.4099155932058</c:v>
                </c:pt>
                <c:pt idx="3577">
                  <c:v>2564.3495246763978</c:v>
                </c:pt>
                <c:pt idx="3578">
                  <c:v>2568.2950269428857</c:v>
                </c:pt>
                <c:pt idx="3579">
                  <c:v>2572.2464312286111</c:v>
                </c:pt>
                <c:pt idx="3580">
                  <c:v>2576.2037463827824</c:v>
                </c:pt>
                <c:pt idx="3581">
                  <c:v>2580.166981267897</c:v>
                </c:pt>
                <c:pt idx="3582">
                  <c:v>2584.1361447597587</c:v>
                </c:pt>
                <c:pt idx="3583">
                  <c:v>2588.1112457474997</c:v>
                </c:pt>
                <c:pt idx="3584">
                  <c:v>2592.0922931335986</c:v>
                </c:pt>
                <c:pt idx="3585">
                  <c:v>2596.0792958339016</c:v>
                </c:pt>
                <c:pt idx="3586">
                  <c:v>2600.0722627776427</c:v>
                </c:pt>
                <c:pt idx="3587">
                  <c:v>2604.0712029074625</c:v>
                </c:pt>
                <c:pt idx="3588">
                  <c:v>2608.0761251794311</c:v>
                </c:pt>
                <c:pt idx="3589">
                  <c:v>2612.0870385630642</c:v>
                </c:pt>
                <c:pt idx="3590">
                  <c:v>2616.1039520413465</c:v>
                </c:pt>
                <c:pt idx="3591">
                  <c:v>2620.1268746107498</c:v>
                </c:pt>
                <c:pt idx="3592">
                  <c:v>2624.1558152812549</c:v>
                </c:pt>
                <c:pt idx="3593">
                  <c:v>2628.1907830763707</c:v>
                </c:pt>
                <c:pt idx="3594">
                  <c:v>2632.2317870331553</c:v>
                </c:pt>
                <c:pt idx="3595">
                  <c:v>2636.2788362022343</c:v>
                </c:pt>
                <c:pt idx="3596">
                  <c:v>2640.3319396478246</c:v>
                </c:pt>
                <c:pt idx="3597">
                  <c:v>2644.3911064477516</c:v>
                </c:pt>
                <c:pt idx="3598">
                  <c:v>2648.4563456934711</c:v>
                </c:pt>
                <c:pt idx="3599">
                  <c:v>2652.5276664900894</c:v>
                </c:pt>
                <c:pt idx="3600">
                  <c:v>2656.6050779563839</c:v>
                </c:pt>
                <c:pt idx="3601">
                  <c:v>2660.6885892248229</c:v>
                </c:pt>
                <c:pt idx="3602">
                  <c:v>2664.778209441587</c:v>
                </c:pt>
                <c:pt idx="3603">
                  <c:v>2668.8739477665895</c:v>
                </c:pt>
                <c:pt idx="3604">
                  <c:v>2672.9758133734967</c:v>
                </c:pt>
                <c:pt idx="3605">
                  <c:v>2677.0838154497478</c:v>
                </c:pt>
                <c:pt idx="3606">
                  <c:v>2681.1979631965778</c:v>
                </c:pt>
                <c:pt idx="3607">
                  <c:v>2685.3182658290348</c:v>
                </c:pt>
                <c:pt idx="3608">
                  <c:v>2689.4447325760043</c:v>
                </c:pt>
                <c:pt idx="3609">
                  <c:v>2693.5773726802267</c:v>
                </c:pt>
                <c:pt idx="3610">
                  <c:v>2697.7161953983214</c:v>
                </c:pt>
                <c:pt idx="3611">
                  <c:v>2701.8612100008031</c:v>
                </c:pt>
                <c:pt idx="3612">
                  <c:v>2706.0124257721081</c:v>
                </c:pt>
                <c:pt idx="3613">
                  <c:v>2710.1698520106111</c:v>
                </c:pt>
                <c:pt idx="3614">
                  <c:v>2714.3334980286463</c:v>
                </c:pt>
                <c:pt idx="3615">
                  <c:v>2718.5033731525314</c:v>
                </c:pt>
                <c:pt idx="3616">
                  <c:v>2722.679486722584</c:v>
                </c:pt>
                <c:pt idx="3617">
                  <c:v>2726.8618480931473</c:v>
                </c:pt>
                <c:pt idx="3618">
                  <c:v>2731.0504666326083</c:v>
                </c:pt>
                <c:pt idx="3619">
                  <c:v>2735.245351723418</c:v>
                </c:pt>
                <c:pt idx="3620">
                  <c:v>2739.4465127621156</c:v>
                </c:pt>
                <c:pt idx="3621">
                  <c:v>2743.6539591593473</c:v>
                </c:pt>
                <c:pt idx="3622">
                  <c:v>2747.867700339888</c:v>
                </c:pt>
                <c:pt idx="3623">
                  <c:v>2752.0877457426623</c:v>
                </c:pt>
                <c:pt idx="3624">
                  <c:v>2756.3141048207658</c:v>
                </c:pt>
                <c:pt idx="3625">
                  <c:v>2760.5467870414873</c:v>
                </c:pt>
                <c:pt idx="3626">
                  <c:v>2764.7858018863276</c:v>
                </c:pt>
                <c:pt idx="3627">
                  <c:v>2769.0311588510244</c:v>
                </c:pt>
                <c:pt idx="3628">
                  <c:v>2773.28286744557</c:v>
                </c:pt>
                <c:pt idx="3629">
                  <c:v>2777.5409371942346</c:v>
                </c:pt>
                <c:pt idx="3630">
                  <c:v>2781.8053776355882</c:v>
                </c:pt>
                <c:pt idx="3631">
                  <c:v>2786.0761983225202</c:v>
                </c:pt>
                <c:pt idx="3632">
                  <c:v>2790.3534088222627</c:v>
                </c:pt>
                <c:pt idx="3633">
                  <c:v>2794.6370187164102</c:v>
                </c:pt>
                <c:pt idx="3634">
                  <c:v>2798.9270376009435</c:v>
                </c:pt>
                <c:pt idx="3635">
                  <c:v>2803.2234750862481</c:v>
                </c:pt>
                <c:pt idx="3636">
                  <c:v>2807.5263407971379</c:v>
                </c:pt>
                <c:pt idx="3637">
                  <c:v>2811.8356443728776</c:v>
                </c:pt>
                <c:pt idx="3638">
                  <c:v>2816.1513954672018</c:v>
                </c:pt>
                <c:pt idx="3639">
                  <c:v>2820.4736037483385</c:v>
                </c:pt>
                <c:pt idx="3640">
                  <c:v>2824.8022788990306</c:v>
                </c:pt>
                <c:pt idx="3641">
                  <c:v>2829.137430616558</c:v>
                </c:pt>
                <c:pt idx="3642">
                  <c:v>2833.4790686127571</c:v>
                </c:pt>
                <c:pt idx="3643">
                  <c:v>2837.8272026140467</c:v>
                </c:pt>
                <c:pt idx="3644">
                  <c:v>2842.1818423614445</c:v>
                </c:pt>
                <c:pt idx="3645">
                  <c:v>2846.5429976105947</c:v>
                </c:pt>
                <c:pt idx="3646">
                  <c:v>2850.9106781317855</c:v>
                </c:pt>
                <c:pt idx="3647">
                  <c:v>2855.2848937099734</c:v>
                </c:pt>
                <c:pt idx="3648">
                  <c:v>2859.6656541448037</c:v>
                </c:pt>
                <c:pt idx="3649">
                  <c:v>2864.0529692506343</c:v>
                </c:pt>
                <c:pt idx="3650">
                  <c:v>2868.4468488565562</c:v>
                </c:pt>
                <c:pt idx="3651">
                  <c:v>2872.8473028064168</c:v>
                </c:pt>
                <c:pt idx="3652">
                  <c:v>2877.2543409588397</c:v>
                </c:pt>
                <c:pt idx="3653">
                  <c:v>2881.66797318725</c:v>
                </c:pt>
                <c:pt idx="3654">
                  <c:v>2886.0882093798941</c:v>
                </c:pt>
                <c:pt idx="3655">
                  <c:v>2890.5150594398638</c:v>
                </c:pt>
                <c:pt idx="3656">
                  <c:v>2894.9485332851159</c:v>
                </c:pt>
                <c:pt idx="3657">
                  <c:v>2899.3886408484973</c:v>
                </c:pt>
                <c:pt idx="3658">
                  <c:v>2903.8353920777658</c:v>
                </c:pt>
                <c:pt idx="3659">
                  <c:v>2908.2887969356129</c:v>
                </c:pt>
                <c:pt idx="3660">
                  <c:v>2912.7488653996852</c:v>
                </c:pt>
                <c:pt idx="3661">
                  <c:v>2917.2156074626087</c:v>
                </c:pt>
                <c:pt idx="3662">
                  <c:v>2921.6890331320087</c:v>
                </c:pt>
                <c:pt idx="3663">
                  <c:v>2926.1691524305356</c:v>
                </c:pt>
                <c:pt idx="3664">
                  <c:v>2930.655975395885</c:v>
                </c:pt>
                <c:pt idx="3665">
                  <c:v>2935.1495120808199</c:v>
                </c:pt>
                <c:pt idx="3666">
                  <c:v>2939.6497725531945</c:v>
                </c:pt>
                <c:pt idx="3667">
                  <c:v>2944.1567668959769</c:v>
                </c:pt>
                <c:pt idx="3668">
                  <c:v>2948.6705052072712</c:v>
                </c:pt>
                <c:pt idx="3669">
                  <c:v>2953.1909976003403</c:v>
                </c:pt>
                <c:pt idx="3670">
                  <c:v>2957.7182542036294</c:v>
                </c:pt>
                <c:pt idx="3671">
                  <c:v>2962.252285160786</c:v>
                </c:pt>
                <c:pt idx="3672">
                  <c:v>2966.7931006306867</c:v>
                </c:pt>
                <c:pt idx="3673">
                  <c:v>2971.3407107874564</c:v>
                </c:pt>
                <c:pt idx="3674">
                  <c:v>2975.8951258204943</c:v>
                </c:pt>
                <c:pt idx="3675">
                  <c:v>2980.4563559344942</c:v>
                </c:pt>
                <c:pt idx="3676">
                  <c:v>2985.0244113494687</c:v>
                </c:pt>
                <c:pt idx="3677">
                  <c:v>2989.5993023007718</c:v>
                </c:pt>
                <c:pt idx="3678">
                  <c:v>2994.1810390391224</c:v>
                </c:pt>
                <c:pt idx="3679">
                  <c:v>2998.7696318306271</c:v>
                </c:pt>
                <c:pt idx="3680">
                  <c:v>3003.3650909568023</c:v>
                </c:pt>
                <c:pt idx="3681">
                  <c:v>3007.9674267145979</c:v>
                </c:pt>
                <c:pt idx="3682">
                  <c:v>3012.5766494164218</c:v>
                </c:pt>
                <c:pt idx="3683">
                  <c:v>3017.1927693901612</c:v>
                </c:pt>
                <c:pt idx="3684">
                  <c:v>3021.8157969792064</c:v>
                </c:pt>
                <c:pt idx="3685">
                  <c:v>3026.4457425424739</c:v>
                </c:pt>
                <c:pt idx="3686">
                  <c:v>3031.0826164544305</c:v>
                </c:pt>
                <c:pt idx="3687">
                  <c:v>3035.7264291051156</c:v>
                </c:pt>
                <c:pt idx="3688">
                  <c:v>3040.3771909001653</c:v>
                </c:pt>
                <c:pt idx="3689">
                  <c:v>3045.0349122608345</c:v>
                </c:pt>
                <c:pt idx="3690">
                  <c:v>3049.6996036240212</c:v>
                </c:pt>
                <c:pt idx="3691">
                  <c:v>3054.3712754422918</c:v>
                </c:pt>
                <c:pt idx="3692">
                  <c:v>3059.0499381839008</c:v>
                </c:pt>
                <c:pt idx="3693">
                  <c:v>3063.7356023328161</c:v>
                </c:pt>
                <c:pt idx="3694">
                  <c:v>3068.4282783887447</c:v>
                </c:pt>
                <c:pt idx="3695">
                  <c:v>3073.127976867152</c:v>
                </c:pt>
                <c:pt idx="3696">
                  <c:v>3077.8347082992896</c:v>
                </c:pt>
                <c:pt idx="3697">
                  <c:v>3082.5484832322154</c:v>
                </c:pt>
                <c:pt idx="3698">
                  <c:v>3087.2693122288197</c:v>
                </c:pt>
                <c:pt idx="3699">
                  <c:v>3091.9972058678486</c:v>
                </c:pt>
                <c:pt idx="3700">
                  <c:v>3096.732174743926</c:v>
                </c:pt>
                <c:pt idx="3701">
                  <c:v>3101.4742294675793</c:v>
                </c:pt>
                <c:pt idx="3702">
                  <c:v>3106.2233806652644</c:v>
                </c:pt>
                <c:pt idx="3703">
                  <c:v>3110.9796389793851</c:v>
                </c:pt>
                <c:pt idx="3704">
                  <c:v>3115.7430150683208</c:v>
                </c:pt>
                <c:pt idx="3705">
                  <c:v>3120.5135196064498</c:v>
                </c:pt>
                <c:pt idx="3706">
                  <c:v>3125.2911632841724</c:v>
                </c:pt>
                <c:pt idx="3707">
                  <c:v>3130.0759568079357</c:v>
                </c:pt>
                <c:pt idx="3708">
                  <c:v>3134.8679109002564</c:v>
                </c:pt>
                <c:pt idx="3709">
                  <c:v>3139.6670362997475</c:v>
                </c:pt>
                <c:pt idx="3710">
                  <c:v>3144.4733437611394</c:v>
                </c:pt>
                <c:pt idx="3711">
                  <c:v>3149.2868440553052</c:v>
                </c:pt>
                <c:pt idx="3712">
                  <c:v>3154.1075479692854</c:v>
                </c:pt>
                <c:pt idx="3713">
                  <c:v>3158.9354663063118</c:v>
                </c:pt>
                <c:pt idx="3714">
                  <c:v>3163.7706098858321</c:v>
                </c:pt>
                <c:pt idx="3715">
                  <c:v>3168.6129895435338</c:v>
                </c:pt>
                <c:pt idx="3716">
                  <c:v>3173.4626161313681</c:v>
                </c:pt>
                <c:pt idx="3717">
                  <c:v>3178.3195005175753</c:v>
                </c:pt>
                <c:pt idx="3718">
                  <c:v>3183.1836535867078</c:v>
                </c:pt>
                <c:pt idx="3719">
                  <c:v>3188.0550862396572</c:v>
                </c:pt>
                <c:pt idx="3720">
                  <c:v>3192.9338093936749</c:v>
                </c:pt>
                <c:pt idx="3721">
                  <c:v>3197.8198339824003</c:v>
                </c:pt>
                <c:pt idx="3722">
                  <c:v>3202.7131709558826</c:v>
                </c:pt>
                <c:pt idx="3723">
                  <c:v>3207.6138312806079</c:v>
                </c:pt>
                <c:pt idx="3724">
                  <c:v>3212.5218259395219</c:v>
                </c:pt>
                <c:pt idx="3725">
                  <c:v>3217.4371659320545</c:v>
                </c:pt>
                <c:pt idx="3726">
                  <c:v>3222.3598622741465</c:v>
                </c:pt>
                <c:pt idx="3727">
                  <c:v>3227.2899259982719</c:v>
                </c:pt>
                <c:pt idx="3728">
                  <c:v>3232.2273681534648</c:v>
                </c:pt>
                <c:pt idx="3729">
                  <c:v>3237.1721998053426</c:v>
                </c:pt>
                <c:pt idx="3730">
                  <c:v>3242.1244320361329</c:v>
                </c:pt>
                <c:pt idx="3731">
                  <c:v>3247.0840759446942</c:v>
                </c:pt>
                <c:pt idx="3732">
                  <c:v>3252.0511426465464</c:v>
                </c:pt>
                <c:pt idx="3733">
                  <c:v>3257.0256432738911</c:v>
                </c:pt>
                <c:pt idx="3734">
                  <c:v>3262.0075889756395</c:v>
                </c:pt>
                <c:pt idx="3735">
                  <c:v>3266.9969909174361</c:v>
                </c:pt>
                <c:pt idx="3736">
                  <c:v>3271.9938602816851</c:v>
                </c:pt>
                <c:pt idx="3737">
                  <c:v>3276.9982082675729</c:v>
                </c:pt>
                <c:pt idx="3738">
                  <c:v>3282.0100460910958</c:v>
                </c:pt>
                <c:pt idx="3739">
                  <c:v>3287.029384985085</c:v>
                </c:pt>
                <c:pt idx="3740">
                  <c:v>3292.0562361992293</c:v>
                </c:pt>
                <c:pt idx="3741">
                  <c:v>3297.0906110001038</c:v>
                </c:pt>
                <c:pt idx="3742">
                  <c:v>3302.1325206711931</c:v>
                </c:pt>
                <c:pt idx="3743">
                  <c:v>3307.1819765129171</c:v>
                </c:pt>
                <c:pt idx="3744">
                  <c:v>3312.2389898426563</c:v>
                </c:pt>
                <c:pt idx="3745">
                  <c:v>3317.3035719947779</c:v>
                </c:pt>
                <c:pt idx="3746">
                  <c:v>3322.3757343206594</c:v>
                </c:pt>
                <c:pt idx="3747">
                  <c:v>3327.455488188717</c:v>
                </c:pt>
                <c:pt idx="3748">
                  <c:v>3332.5428449844285</c:v>
                </c:pt>
                <c:pt idx="3749">
                  <c:v>3337.6378161103612</c:v>
                </c:pt>
                <c:pt idx="3750">
                  <c:v>3342.7404129861943</c:v>
                </c:pt>
                <c:pt idx="3751">
                  <c:v>3347.8506470487487</c:v>
                </c:pt>
                <c:pt idx="3752">
                  <c:v>3352.9685297520086</c:v>
                </c:pt>
                <c:pt idx="3753">
                  <c:v>3358.0940725671503</c:v>
                </c:pt>
                <c:pt idx="3754">
                  <c:v>3363.2272869825656</c:v>
                </c:pt>
                <c:pt idx="3755">
                  <c:v>3368.3681845038905</c:v>
                </c:pt>
                <c:pt idx="3756">
                  <c:v>3373.5167766540271</c:v>
                </c:pt>
                <c:pt idx="3757">
                  <c:v>3378.6730749731742</c:v>
                </c:pt>
                <c:pt idx="3758">
                  <c:v>3383.8370910188487</c:v>
                </c:pt>
                <c:pt idx="3759">
                  <c:v>3389.0088363659147</c:v>
                </c:pt>
                <c:pt idx="3760">
                  <c:v>3394.1883226066079</c:v>
                </c:pt>
                <c:pt idx="3761">
                  <c:v>3399.3755613505623</c:v>
                </c:pt>
                <c:pt idx="3762">
                  <c:v>3404.5705642248363</c:v>
                </c:pt>
                <c:pt idx="3763">
                  <c:v>3409.7733428739384</c:v>
                </c:pt>
                <c:pt idx="3764">
                  <c:v>3414.9839089598531</c:v>
                </c:pt>
                <c:pt idx="3765">
                  <c:v>3420.202274162069</c:v>
                </c:pt>
                <c:pt idx="3766">
                  <c:v>3425.4284501776024</c:v>
                </c:pt>
                <c:pt idx="3767">
                  <c:v>3430.6624487210247</c:v>
                </c:pt>
                <c:pt idx="3768">
                  <c:v>3435.9042815244902</c:v>
                </c:pt>
                <c:pt idx="3769">
                  <c:v>3441.1539603377591</c:v>
                </c:pt>
                <c:pt idx="3770">
                  <c:v>3446.4114969282277</c:v>
                </c:pt>
                <c:pt idx="3771">
                  <c:v>3451.6769030809514</c:v>
                </c:pt>
                <c:pt idx="3772">
                  <c:v>3456.950190598674</c:v>
                </c:pt>
                <c:pt idx="3773">
                  <c:v>3462.2313713018521</c:v>
                </c:pt>
                <c:pt idx="3774">
                  <c:v>3467.5204570286828</c:v>
                </c:pt>
                <c:pt idx="3775">
                  <c:v>3472.8174596351305</c:v>
                </c:pt>
                <c:pt idx="3776">
                  <c:v>3478.1223909949526</c:v>
                </c:pt>
                <c:pt idx="3777">
                  <c:v>3483.4352629997261</c:v>
                </c:pt>
                <c:pt idx="3778">
                  <c:v>3488.7560875588756</c:v>
                </c:pt>
                <c:pt idx="3779">
                  <c:v>3494.0848765996998</c:v>
                </c:pt>
                <c:pt idx="3780">
                  <c:v>3499.4216420673961</c:v>
                </c:pt>
                <c:pt idx="3781">
                  <c:v>3504.7663959250904</c:v>
                </c:pt>
                <c:pt idx="3782">
                  <c:v>3510.1191501538619</c:v>
                </c:pt>
                <c:pt idx="3783">
                  <c:v>3515.4799167527722</c:v>
                </c:pt>
                <c:pt idx="3784">
                  <c:v>3520.8487077388886</c:v>
                </c:pt>
                <c:pt idx="3785">
                  <c:v>3526.2255351473154</c:v>
                </c:pt>
                <c:pt idx="3786">
                  <c:v>3531.6104110312176</c:v>
                </c:pt>
                <c:pt idx="3787">
                  <c:v>3537.0033474618504</c:v>
                </c:pt>
                <c:pt idx="3788">
                  <c:v>3542.4043565285842</c:v>
                </c:pt>
                <c:pt idx="3789">
                  <c:v>3547.8134503389329</c:v>
                </c:pt>
                <c:pt idx="3790">
                  <c:v>3553.2306410185802</c:v>
                </c:pt>
                <c:pt idx="3791">
                  <c:v>3558.6559407114091</c:v>
                </c:pt>
                <c:pt idx="3792">
                  <c:v>3564.0893615795276</c:v>
                </c:pt>
                <c:pt idx="3793">
                  <c:v>3569.5309158032942</c:v>
                </c:pt>
                <c:pt idx="3794">
                  <c:v>3574.980615581349</c:v>
                </c:pt>
                <c:pt idx="3795">
                  <c:v>3580.4384731306377</c:v>
                </c:pt>
                <c:pt idx="3796">
                  <c:v>3585.9045006864421</c:v>
                </c:pt>
                <c:pt idx="3797">
                  <c:v>3591.3787105024044</c:v>
                </c:pt>
                <c:pt idx="3798">
                  <c:v>3596.8611148505579</c:v>
                </c:pt>
                <c:pt idx="3799">
                  <c:v>3602.3517260213521</c:v>
                </c:pt>
                <c:pt idx="3800">
                  <c:v>3607.8505563236818</c:v>
                </c:pt>
                <c:pt idx="3801">
                  <c:v>3613.3576180849136</c:v>
                </c:pt>
                <c:pt idx="3802">
                  <c:v>3618.8729236509143</c:v>
                </c:pt>
                <c:pt idx="3803">
                  <c:v>3624.3964853860789</c:v>
                </c:pt>
                <c:pt idx="3804">
                  <c:v>3629.9283156733572</c:v>
                </c:pt>
                <c:pt idx="3805">
                  <c:v>3635.468426914284</c:v>
                </c:pt>
                <c:pt idx="3806">
                  <c:v>3641.0168315290039</c:v>
                </c:pt>
                <c:pt idx="3807">
                  <c:v>3646.5735419563007</c:v>
                </c:pt>
                <c:pt idx="3808">
                  <c:v>3652.1385706536262</c:v>
                </c:pt>
                <c:pt idx="3809">
                  <c:v>3657.7119300971258</c:v>
                </c:pt>
                <c:pt idx="3810">
                  <c:v>3663.2936327816701</c:v>
                </c:pt>
                <c:pt idx="3811">
                  <c:v>3668.883691220879</c:v>
                </c:pt>
                <c:pt idx="3812">
                  <c:v>3674.4821179471523</c:v>
                </c:pt>
                <c:pt idx="3813">
                  <c:v>3680.0889255116981</c:v>
                </c:pt>
                <c:pt idx="3814">
                  <c:v>3685.7041264845593</c:v>
                </c:pt>
                <c:pt idx="3815">
                  <c:v>3691.3277334546424</c:v>
                </c:pt>
                <c:pt idx="3816">
                  <c:v>3696.9597590297462</c:v>
                </c:pt>
                <c:pt idx="3817">
                  <c:v>3702.6002158365905</c:v>
                </c:pt>
                <c:pt idx="3818">
                  <c:v>3708.2491165208435</c:v>
                </c:pt>
                <c:pt idx="3819">
                  <c:v>3713.9064737471508</c:v>
                </c:pt>
                <c:pt idx="3820">
                  <c:v>3719.5723001991641</c:v>
                </c:pt>
                <c:pt idx="3821">
                  <c:v>3725.2466085795681</c:v>
                </c:pt>
                <c:pt idx="3822">
                  <c:v>3730.9294116101119</c:v>
                </c:pt>
                <c:pt idx="3823">
                  <c:v>3736.6207220316332</c:v>
                </c:pt>
                <c:pt idx="3824">
                  <c:v>3742.3205526040929</c:v>
                </c:pt>
                <c:pt idx="3825">
                  <c:v>3748.0289161065975</c:v>
                </c:pt>
                <c:pt idx="3826">
                  <c:v>3753.7458253374334</c:v>
                </c:pt>
                <c:pt idx="3827">
                  <c:v>3759.4712931140912</c:v>
                </c:pt>
                <c:pt idx="3828">
                  <c:v>3765.2053322732968</c:v>
                </c:pt>
                <c:pt idx="3829">
                  <c:v>3770.9479556710403</c:v>
                </c:pt>
                <c:pt idx="3830">
                  <c:v>3776.6991761826039</c:v>
                </c:pt>
                <c:pt idx="3831">
                  <c:v>3782.4590067025911</c:v>
                </c:pt>
                <c:pt idx="3832">
                  <c:v>3788.2274601449553</c:v>
                </c:pt>
                <c:pt idx="3833">
                  <c:v>3794.004549443031</c:v>
                </c:pt>
                <c:pt idx="3834">
                  <c:v>3799.7902875495597</c:v>
                </c:pt>
                <c:pt idx="3835">
                  <c:v>3805.5846874367207</c:v>
                </c:pt>
                <c:pt idx="3836">
                  <c:v>3811.3877620961603</c:v>
                </c:pt>
                <c:pt idx="3837">
                  <c:v>3817.1995245390208</c:v>
                </c:pt>
                <c:pt idx="3838">
                  <c:v>3823.0199877959699</c:v>
                </c:pt>
                <c:pt idx="3839">
                  <c:v>3828.8491649172283</c:v>
                </c:pt>
                <c:pt idx="3840">
                  <c:v>3834.687068972602</c:v>
                </c:pt>
                <c:pt idx="3841">
                  <c:v>3840.5337130515095</c:v>
                </c:pt>
                <c:pt idx="3842">
                  <c:v>3846.3891102630114</c:v>
                </c:pt>
                <c:pt idx="3843">
                  <c:v>3852.253273735841</c:v>
                </c:pt>
                <c:pt idx="3844">
                  <c:v>3858.1262166184329</c:v>
                </c:pt>
                <c:pt idx="3845">
                  <c:v>3864.0079520789513</c:v>
                </c:pt>
                <c:pt idx="3846">
                  <c:v>3869.898493305323</c:v>
                </c:pt>
                <c:pt idx="3847">
                  <c:v>3875.797853505263</c:v>
                </c:pt>
                <c:pt idx="3848">
                  <c:v>3881.7060459063077</c:v>
                </c:pt>
                <c:pt idx="3849">
                  <c:v>3887.6230837558419</c:v>
                </c:pt>
                <c:pt idx="3850">
                  <c:v>3893.5489803211303</c:v>
                </c:pt>
                <c:pt idx="3851">
                  <c:v>3899.4837488893463</c:v>
                </c:pt>
                <c:pt idx="3852">
                  <c:v>3905.4274027676029</c:v>
                </c:pt>
                <c:pt idx="3853">
                  <c:v>3911.379955282981</c:v>
                </c:pt>
                <c:pt idx="3854">
                  <c:v>3917.3414197825614</c:v>
                </c:pt>
                <c:pt idx="3855">
                  <c:v>3923.3118096334533</c:v>
                </c:pt>
                <c:pt idx="3856">
                  <c:v>3929.291138222824</c:v>
                </c:pt>
                <c:pt idx="3857">
                  <c:v>3935.2794189579299</c:v>
                </c:pt>
                <c:pt idx="3858">
                  <c:v>3941.2766652661467</c:v>
                </c:pt>
                <c:pt idx="3859">
                  <c:v>3947.2828905949996</c:v>
                </c:pt>
                <c:pt idx="3860">
                  <c:v>3953.2981084121921</c:v>
                </c:pt>
                <c:pt idx="3861">
                  <c:v>3959.3223322056383</c:v>
                </c:pt>
                <c:pt idx="3862">
                  <c:v>3965.3555754834911</c:v>
                </c:pt>
                <c:pt idx="3863">
                  <c:v>3971.3978517741748</c:v>
                </c:pt>
                <c:pt idx="3864">
                  <c:v>3977.449174626413</c:v>
                </c:pt>
                <c:pt idx="3865">
                  <c:v>3983.5095576092622</c:v>
                </c:pt>
                <c:pt idx="3866">
                  <c:v>3989.579014312139</c:v>
                </c:pt>
                <c:pt idx="3867">
                  <c:v>3995.6575583448525</c:v>
                </c:pt>
                <c:pt idx="3868">
                  <c:v>4001.7452033376344</c:v>
                </c:pt>
                <c:pt idx="3869">
                  <c:v>4007.8419629411696</c:v>
                </c:pt>
                <c:pt idx="3870">
                  <c:v>4013.947850826627</c:v>
                </c:pt>
                <c:pt idx="3871">
                  <c:v>4020.0628806856903</c:v>
                </c:pt>
                <c:pt idx="3872">
                  <c:v>4026.1870662305882</c:v>
                </c:pt>
                <c:pt idx="3873">
                  <c:v>4032.3204211941261</c:v>
                </c:pt>
                <c:pt idx="3874">
                  <c:v>4038.4629593297163</c:v>
                </c:pt>
                <c:pt idx="3875">
                  <c:v>4044.6146944114084</c:v>
                </c:pt>
                <c:pt idx="3876">
                  <c:v>4050.7756402339223</c:v>
                </c:pt>
                <c:pt idx="3877">
                  <c:v>4056.9458106126758</c:v>
                </c:pt>
                <c:pt idx="3878">
                  <c:v>4063.1252193838186</c:v>
                </c:pt>
                <c:pt idx="3879">
                  <c:v>4069.3138804042637</c:v>
                </c:pt>
                <c:pt idx="3880">
                  <c:v>4075.5118075517148</c:v>
                </c:pt>
                <c:pt idx="3881">
                  <c:v>4081.7190147247011</c:v>
                </c:pt>
                <c:pt idx="3882">
                  <c:v>4087.9355158426079</c:v>
                </c:pt>
                <c:pt idx="3883">
                  <c:v>4094.1613248457056</c:v>
                </c:pt>
                <c:pt idx="3884">
                  <c:v>4100.3964556951842</c:v>
                </c:pt>
                <c:pt idx="3885">
                  <c:v>4106.6409223731835</c:v>
                </c:pt>
                <c:pt idx="3886">
                  <c:v>4112.8947388828219</c:v>
                </c:pt>
                <c:pt idx="3887">
                  <c:v>4119.1579192482322</c:v>
                </c:pt>
                <c:pt idx="3888">
                  <c:v>4125.4304775145911</c:v>
                </c:pt>
                <c:pt idx="3889">
                  <c:v>4131.7124277481489</c:v>
                </c:pt>
                <c:pt idx="3890">
                  <c:v>4138.0037840362647</c:v>
                </c:pt>
                <c:pt idx="3891">
                  <c:v>4144.3045604874342</c:v>
                </c:pt>
                <c:pt idx="3892">
                  <c:v>4150.614771231325</c:v>
                </c:pt>
                <c:pt idx="3893">
                  <c:v>4156.9344304188062</c:v>
                </c:pt>
                <c:pt idx="3894">
                  <c:v>4163.2635522219807</c:v>
                </c:pt>
                <c:pt idx="3895">
                  <c:v>4169.6021508342183</c:v>
                </c:pt>
                <c:pt idx="3896">
                  <c:v>4175.9502404701843</c:v>
                </c:pt>
                <c:pt idx="3897">
                  <c:v>4182.3078353658748</c:v>
                </c:pt>
                <c:pt idx="3898">
                  <c:v>4188.6749497786477</c:v>
                </c:pt>
                <c:pt idx="3899">
                  <c:v>4195.0515979872525</c:v>
                </c:pt>
                <c:pt idx="3900">
                  <c:v>4201.4377942918663</c:v>
                </c:pt>
                <c:pt idx="3901">
                  <c:v>4207.8335530141221</c:v>
                </c:pt>
                <c:pt idx="3902">
                  <c:v>4214.2388884971442</c:v>
                </c:pt>
                <c:pt idx="3903">
                  <c:v>4220.6538151055793</c:v>
                </c:pt>
                <c:pt idx="3904">
                  <c:v>4227.0783472256271</c:v>
                </c:pt>
                <c:pt idx="3905">
                  <c:v>4233.5124992650744</c:v>
                </c:pt>
                <c:pt idx="3906">
                  <c:v>4239.9562856533275</c:v>
                </c:pt>
                <c:pt idx="3907">
                  <c:v>4246.4097208414441</c:v>
                </c:pt>
                <c:pt idx="3908">
                  <c:v>4252.8728193021643</c:v>
                </c:pt>
                <c:pt idx="3909">
                  <c:v>4259.345595529946</c:v>
                </c:pt>
                <c:pt idx="3910">
                  <c:v>4265.8280640409976</c:v>
                </c:pt>
                <c:pt idx="3911">
                  <c:v>4272.3202393733054</c:v>
                </c:pt>
                <c:pt idx="3912">
                  <c:v>4278.8221360866728</c:v>
                </c:pt>
                <c:pt idx="3913">
                  <c:v>4285.3337687627491</c:v>
                </c:pt>
                <c:pt idx="3914">
                  <c:v>4291.8551520050632</c:v>
                </c:pt>
                <c:pt idx="3915">
                  <c:v>4298.3863004390578</c:v>
                </c:pt>
                <c:pt idx="3916">
                  <c:v>4304.9272287121194</c:v>
                </c:pt>
                <c:pt idx="3917">
                  <c:v>4311.4779514936126</c:v>
                </c:pt>
                <c:pt idx="3918">
                  <c:v>4318.0384834749157</c:v>
                </c:pt>
                <c:pt idx="3919">
                  <c:v>4324.6088393694481</c:v>
                </c:pt>
                <c:pt idx="3920">
                  <c:v>4331.1890339127076</c:v>
                </c:pt>
                <c:pt idx="3921">
                  <c:v>4337.7790818623034</c:v>
                </c:pt>
                <c:pt idx="3922">
                  <c:v>4344.3789979979883</c:v>
                </c:pt>
                <c:pt idx="3923">
                  <c:v>4350.9887971216885</c:v>
                </c:pt>
                <c:pt idx="3924">
                  <c:v>4357.6084940575447</c:v>
                </c:pt>
                <c:pt idx="3925">
                  <c:v>4364.2381036519382</c:v>
                </c:pt>
                <c:pt idx="3926">
                  <c:v>4370.8776407735286</c:v>
                </c:pt>
                <c:pt idx="3927">
                  <c:v>4377.5271203132834</c:v>
                </c:pt>
                <c:pt idx="3928">
                  <c:v>4384.1865571845146</c:v>
                </c:pt>
                <c:pt idx="3929">
                  <c:v>4390.8559663229125</c:v>
                </c:pt>
                <c:pt idx="3930">
                  <c:v>4397.5353626865763</c:v>
                </c:pt>
                <c:pt idx="3931">
                  <c:v>4404.2247612560486</c:v>
                </c:pt>
                <c:pt idx="3932">
                  <c:v>4410.9241770343533</c:v>
                </c:pt>
                <c:pt idx="3933">
                  <c:v>4417.6336250470222</c:v>
                </c:pt>
                <c:pt idx="3934">
                  <c:v>4424.3531203421326</c:v>
                </c:pt>
                <c:pt idx="3935">
                  <c:v>4431.0826779903427</c:v>
                </c:pt>
                <c:pt idx="3936">
                  <c:v>4437.8223130849237</c:v>
                </c:pt>
                <c:pt idx="3937">
                  <c:v>4444.5720407417921</c:v>
                </c:pt>
                <c:pt idx="3938">
                  <c:v>4451.3318760995453</c:v>
                </c:pt>
                <c:pt idx="3939">
                  <c:v>4458.1018343194964</c:v>
                </c:pt>
                <c:pt idx="3940">
                  <c:v>4464.8819305857069</c:v>
                </c:pt>
                <c:pt idx="3941">
                  <c:v>4471.6721801050217</c:v>
                </c:pt>
                <c:pt idx="3942">
                  <c:v>4478.4725981071015</c:v>
                </c:pt>
                <c:pt idx="3943">
                  <c:v>4485.283199844459</c:v>
                </c:pt>
                <c:pt idx="3944">
                  <c:v>4492.1040005924924</c:v>
                </c:pt>
                <c:pt idx="3945">
                  <c:v>4498.9350156495211</c:v>
                </c:pt>
                <c:pt idx="3946">
                  <c:v>4505.7762603368174</c:v>
                </c:pt>
                <c:pt idx="3947">
                  <c:v>4512.6277499986418</c:v>
                </c:pt>
                <c:pt idx="3948">
                  <c:v>4519.4895000022798</c:v>
                </c:pt>
                <c:pt idx="3949">
                  <c:v>4526.3615257380725</c:v>
                </c:pt>
                <c:pt idx="3950">
                  <c:v>4533.2438426194549</c:v>
                </c:pt>
                <c:pt idx="3951">
                  <c:v>4540.1364660829877</c:v>
                </c:pt>
                <c:pt idx="3952">
                  <c:v>4547.0394115883937</c:v>
                </c:pt>
                <c:pt idx="3953">
                  <c:v>4553.9526946185924</c:v>
                </c:pt>
                <c:pt idx="3954">
                  <c:v>4560.8763306797337</c:v>
                </c:pt>
                <c:pt idx="3955">
                  <c:v>4567.810335301233</c:v>
                </c:pt>
                <c:pt idx="3956">
                  <c:v>4574.7547240358062</c:v>
                </c:pt>
                <c:pt idx="3957">
                  <c:v>4581.709512459508</c:v>
                </c:pt>
                <c:pt idx="3958">
                  <c:v>4588.6747161717594</c:v>
                </c:pt>
                <c:pt idx="3959">
                  <c:v>4595.6503507953912</c:v>
                </c:pt>
                <c:pt idx="3960">
                  <c:v>4602.6364319766717</c:v>
                </c:pt>
                <c:pt idx="3961">
                  <c:v>4609.632975385347</c:v>
                </c:pt>
                <c:pt idx="3962">
                  <c:v>4616.6399967146735</c:v>
                </c:pt>
                <c:pt idx="3963">
                  <c:v>4623.6575116814547</c:v>
                </c:pt>
                <c:pt idx="3964">
                  <c:v>4630.6855360260752</c:v>
                </c:pt>
                <c:pt idx="3965">
                  <c:v>4637.7240855125374</c:v>
                </c:pt>
                <c:pt idx="3966">
                  <c:v>4644.7731759284961</c:v>
                </c:pt>
                <c:pt idx="3967">
                  <c:v>4651.8328230852949</c:v>
                </c:pt>
                <c:pt idx="3968">
                  <c:v>4658.9030428179985</c:v>
                </c:pt>
                <c:pt idx="3969">
                  <c:v>4665.9838509854326</c:v>
                </c:pt>
                <c:pt idx="3970">
                  <c:v>4673.0752634702167</c:v>
                </c:pt>
                <c:pt idx="3971">
                  <c:v>4680.177296178802</c:v>
                </c:pt>
                <c:pt idx="3972">
                  <c:v>4687.2899650415038</c:v>
                </c:pt>
                <c:pt idx="3973">
                  <c:v>4694.4132860125419</c:v>
                </c:pt>
                <c:pt idx="3974">
                  <c:v>4701.547275070071</c:v>
                </c:pt>
                <c:pt idx="3975">
                  <c:v>4708.6919482162211</c:v>
                </c:pt>
                <c:pt idx="3976">
                  <c:v>4715.8473214771311</c:v>
                </c:pt>
                <c:pt idx="3977">
                  <c:v>4723.0134109029868</c:v>
                </c:pt>
                <c:pt idx="3978">
                  <c:v>4730.1902325680539</c:v>
                </c:pt>
                <c:pt idx="3979">
                  <c:v>4737.3778025707161</c:v>
                </c:pt>
                <c:pt idx="3980">
                  <c:v>4744.5761370335122</c:v>
                </c:pt>
                <c:pt idx="3981">
                  <c:v>4751.78525210317</c:v>
                </c:pt>
                <c:pt idx="3982">
                  <c:v>4759.0051639506455</c:v>
                </c:pt>
                <c:pt idx="3983">
                  <c:v>4766.2358887711534</c:v>
                </c:pt>
                <c:pt idx="3984">
                  <c:v>4773.4774427842121</c:v>
                </c:pt>
                <c:pt idx="3985">
                  <c:v>4780.7298422336735</c:v>
                </c:pt>
                <c:pt idx="3986">
                  <c:v>4787.993103387761</c:v>
                </c:pt>
                <c:pt idx="3987">
                  <c:v>4795.2672425391074</c:v>
                </c:pt>
                <c:pt idx="3988">
                  <c:v>4802.5522760047907</c:v>
                </c:pt>
                <c:pt idx="3989">
                  <c:v>4809.8482201263696</c:v>
                </c:pt>
                <c:pt idx="3990">
                  <c:v>4817.1550912699222</c:v>
                </c:pt>
                <c:pt idx="3991">
                  <c:v>4824.4729058260828</c:v>
                </c:pt>
                <c:pt idx="3992">
                  <c:v>4831.8016802100765</c:v>
                </c:pt>
                <c:pt idx="3993">
                  <c:v>4839.1414308617586</c:v>
                </c:pt>
                <c:pt idx="3994">
                  <c:v>4846.492174245649</c:v>
                </c:pt>
                <c:pt idx="3995">
                  <c:v>4853.8539268509712</c:v>
                </c:pt>
                <c:pt idx="3996">
                  <c:v>4861.2267051916888</c:v>
                </c:pt>
                <c:pt idx="3997">
                  <c:v>4868.6105258065418</c:v>
                </c:pt>
                <c:pt idx="3998">
                  <c:v>4876.0054052590849</c:v>
                </c:pt>
                <c:pt idx="3999">
                  <c:v>4883.4113601377239</c:v>
                </c:pt>
                <c:pt idx="4000">
                  <c:v>4890.8284070557538</c:v>
                </c:pt>
                <c:pt idx="4001">
                  <c:v>4898.2565626513961</c:v>
                </c:pt>
                <c:pt idx="4002">
                  <c:v>4905.695843587835</c:v>
                </c:pt>
                <c:pt idx="4003">
                  <c:v>4913.1462665532545</c:v>
                </c:pt>
                <c:pt idx="4004">
                  <c:v>4920.6078482608782</c:v>
                </c:pt>
                <c:pt idx="4005">
                  <c:v>4928.0806054490049</c:v>
                </c:pt>
                <c:pt idx="4006">
                  <c:v>4935.564554881048</c:v>
                </c:pt>
                <c:pt idx="4007">
                  <c:v>4943.0597133455703</c:v>
                </c:pt>
                <c:pt idx="4008">
                  <c:v>4950.5660976563249</c:v>
                </c:pt>
                <c:pt idx="4009">
                  <c:v>4958.0837246522915</c:v>
                </c:pt>
                <c:pt idx="4010">
                  <c:v>4965.6126111977119</c:v>
                </c:pt>
                <c:pt idx="4011">
                  <c:v>4973.1527741821328</c:v>
                </c:pt>
                <c:pt idx="4012">
                  <c:v>4980.7042305204404</c:v>
                </c:pt>
                <c:pt idx="4013">
                  <c:v>4988.2669971528994</c:v>
                </c:pt>
                <c:pt idx="4014">
                  <c:v>4995.8410910451894</c:v>
                </c:pt>
                <c:pt idx="4015">
                  <c:v>5003.4265291884458</c:v>
                </c:pt>
                <c:pt idx="4016">
                  <c:v>5011.0233285992972</c:v>
                </c:pt>
                <c:pt idx="4017">
                  <c:v>5018.6315063199008</c:v>
                </c:pt>
                <c:pt idx="4018">
                  <c:v>5026.2510794179852</c:v>
                </c:pt>
                <c:pt idx="4019">
                  <c:v>5033.882064986884</c:v>
                </c:pt>
                <c:pt idx="4020">
                  <c:v>5041.5244801455792</c:v>
                </c:pt>
                <c:pt idx="4021">
                  <c:v>5049.1783420387346</c:v>
                </c:pt>
                <c:pt idx="4022">
                  <c:v>5056.8436678367389</c:v>
                </c:pt>
                <c:pt idx="4023">
                  <c:v>5064.520474735742</c:v>
                </c:pt>
                <c:pt idx="4024">
                  <c:v>5072.2087799576921</c:v>
                </c:pt>
                <c:pt idx="4025">
                  <c:v>5079.9086007503774</c:v>
                </c:pt>
                <c:pt idx="4026">
                  <c:v>5087.6199543874636</c:v>
                </c:pt>
                <c:pt idx="4027">
                  <c:v>5095.3428581685321</c:v>
                </c:pt>
                <c:pt idx="4028">
                  <c:v>5103.0773294191195</c:v>
                </c:pt>
                <c:pt idx="4029">
                  <c:v>5110.8233854907585</c:v>
                </c:pt>
                <c:pt idx="4030">
                  <c:v>5118.5810437610107</c:v>
                </c:pt>
                <c:pt idx="4031">
                  <c:v>5126.3503216335121</c:v>
                </c:pt>
                <c:pt idx="4032">
                  <c:v>5134.1312365380099</c:v>
                </c:pt>
                <c:pt idx="4033">
                  <c:v>5141.9238059304025</c:v>
                </c:pt>
                <c:pt idx="4034">
                  <c:v>5149.728047292776</c:v>
                </c:pt>
                <c:pt idx="4035">
                  <c:v>5157.5439781334462</c:v>
                </c:pt>
                <c:pt idx="4036">
                  <c:v>5165.3716159869964</c:v>
                </c:pt>
                <c:pt idx="4037">
                  <c:v>5173.2109784143177</c:v>
                </c:pt>
                <c:pt idx="4038">
                  <c:v>5181.0620830026492</c:v>
                </c:pt>
                <c:pt idx="4039">
                  <c:v>5188.9249473656146</c:v>
                </c:pt>
                <c:pt idx="4040">
                  <c:v>5196.7995891432656</c:v>
                </c:pt>
                <c:pt idx="4041">
                  <c:v>5204.6860260021176</c:v>
                </c:pt>
                <c:pt idx="4042">
                  <c:v>5212.5842756351922</c:v>
                </c:pt>
                <c:pt idx="4043">
                  <c:v>5220.4943557620572</c:v>
                </c:pt>
                <c:pt idx="4044">
                  <c:v>5228.4162841288626</c:v>
                </c:pt>
                <c:pt idx="4045">
                  <c:v>5236.3500785083861</c:v>
                </c:pt>
                <c:pt idx="4046">
                  <c:v>5244.2957567000685</c:v>
                </c:pt>
                <c:pt idx="4047">
                  <c:v>5252.253336530056</c:v>
                </c:pt>
                <c:pt idx="4048">
                  <c:v>5260.2228358512393</c:v>
                </c:pt>
                <c:pt idx="4049">
                  <c:v>5268.2042725432921</c:v>
                </c:pt>
                <c:pt idx="4050">
                  <c:v>5276.197664512717</c:v>
                </c:pt>
                <c:pt idx="4051">
                  <c:v>5284.2030296928779</c:v>
                </c:pt>
                <c:pt idx="4052">
                  <c:v>5292.2203860440468</c:v>
                </c:pt>
                <c:pt idx="4053">
                  <c:v>5300.2497515534405</c:v>
                </c:pt>
                <c:pt idx="4054">
                  <c:v>5308.2911442352624</c:v>
                </c:pt>
                <c:pt idx="4055">
                  <c:v>5316.3445821307423</c:v>
                </c:pt>
                <c:pt idx="4056">
                  <c:v>5324.4100833081775</c:v>
                </c:pt>
                <c:pt idx="4057">
                  <c:v>5332.4876658629719</c:v>
                </c:pt>
                <c:pt idx="4058">
                  <c:v>5340.5773479176805</c:v>
                </c:pt>
                <c:pt idx="4059">
                  <c:v>5348.6791476220451</c:v>
                </c:pt>
                <c:pt idx="4060">
                  <c:v>5356.7930831530393</c:v>
                </c:pt>
                <c:pt idx="4061">
                  <c:v>5364.9191727149064</c:v>
                </c:pt>
                <c:pt idx="4062">
                  <c:v>5373.0574345392015</c:v>
                </c:pt>
                <c:pt idx="4063">
                  <c:v>5381.207886884833</c:v>
                </c:pt>
                <c:pt idx="4064">
                  <c:v>5389.3705480381022</c:v>
                </c:pt>
                <c:pt idx="4065">
                  <c:v>5397.5454363127456</c:v>
                </c:pt>
                <c:pt idx="4066">
                  <c:v>5405.732570049975</c:v>
                </c:pt>
                <c:pt idx="4067">
                  <c:v>5413.9319676185205</c:v>
                </c:pt>
                <c:pt idx="4068">
                  <c:v>5422.1436474146685</c:v>
                </c:pt>
                <c:pt idx="4069">
                  <c:v>5430.3676278623079</c:v>
                </c:pt>
                <c:pt idx="4070">
                  <c:v>5438.6039274129671</c:v>
                </c:pt>
                <c:pt idx="4071">
                  <c:v>5446.8525645458576</c:v>
                </c:pt>
                <c:pt idx="4072">
                  <c:v>5455.1135577679133</c:v>
                </c:pt>
                <c:pt idx="4073">
                  <c:v>5463.3869256138369</c:v>
                </c:pt>
                <c:pt idx="4074">
                  <c:v>5471.6726866461349</c:v>
                </c:pt>
                <c:pt idx="4075">
                  <c:v>5479.9708594551648</c:v>
                </c:pt>
                <c:pt idx="4076">
                  <c:v>5488.2814626591744</c:v>
                </c:pt>
                <c:pt idx="4077">
                  <c:v>5496.604514904343</c:v>
                </c:pt>
                <c:pt idx="4078">
                  <c:v>5504.9400348648278</c:v>
                </c:pt>
                <c:pt idx="4079">
                  <c:v>5513.2880412427976</c:v>
                </c:pt>
                <c:pt idx="4080">
                  <c:v>5521.6485527684827</c:v>
                </c:pt>
                <c:pt idx="4081">
                  <c:v>5530.021588200213</c:v>
                </c:pt>
                <c:pt idx="4082">
                  <c:v>5538.4071663244613</c:v>
                </c:pt>
                <c:pt idx="4083">
                  <c:v>5546.8053059558861</c:v>
                </c:pt>
                <c:pt idx="4084">
                  <c:v>5555.2160259373704</c:v>
                </c:pt>
                <c:pt idx="4085">
                  <c:v>5563.63934514007</c:v>
                </c:pt>
                <c:pt idx="4086">
                  <c:v>5572.0752824634492</c:v>
                </c:pt>
                <c:pt idx="4087">
                  <c:v>5580.5238568353279</c:v>
                </c:pt>
                <c:pt idx="4088">
                  <c:v>5588.9850872119241</c:v>
                </c:pt>
                <c:pt idx="4089">
                  <c:v>5597.4589925778937</c:v>
                </c:pt>
                <c:pt idx="4090">
                  <c:v>5605.9455919463744</c:v>
                </c:pt>
                <c:pt idx="4091">
                  <c:v>5614.4449043590312</c:v>
                </c:pt>
                <c:pt idx="4092">
                  <c:v>5622.9569488860925</c:v>
                </c:pt>
                <c:pt idx="4093">
                  <c:v>5631.4817446264005</c:v>
                </c:pt>
                <c:pt idx="4094">
                  <c:v>5640.0193107074483</c:v>
                </c:pt>
                <c:pt idx="4095">
                  <c:v>5648.5696662854261</c:v>
                </c:pt>
                <c:pt idx="4096">
                  <c:v>5657.1328305452653</c:v>
                </c:pt>
                <c:pt idx="4097">
                  <c:v>5665.7088227006761</c:v>
                </c:pt>
                <c:pt idx="4098">
                  <c:v>5674.2976619941974</c:v>
                </c:pt>
                <c:pt idx="4099">
                  <c:v>5682.899367697235</c:v>
                </c:pt>
                <c:pt idx="4100">
                  <c:v>5691.513959110107</c:v>
                </c:pt>
                <c:pt idx="4101">
                  <c:v>5700.1414555620886</c:v>
                </c:pt>
                <c:pt idx="4102">
                  <c:v>5708.7818764114509</c:v>
                </c:pt>
                <c:pt idx="4103">
                  <c:v>5717.4352410455094</c:v>
                </c:pt>
                <c:pt idx="4104">
                  <c:v>5726.1015688806656</c:v>
                </c:pt>
                <c:pt idx="4105">
                  <c:v>5734.7808793624481</c:v>
                </c:pt>
                <c:pt idx="4106">
                  <c:v>5743.4731919655615</c:v>
                </c:pt>
                <c:pt idx="4107">
                  <c:v>5752.1785261939258</c:v>
                </c:pt>
                <c:pt idx="4108">
                  <c:v>5760.8969015807224</c:v>
                </c:pt>
                <c:pt idx="4109">
                  <c:v>5769.6283376884367</c:v>
                </c:pt>
                <c:pt idx="4110">
                  <c:v>5778.372854108904</c:v>
                </c:pt>
                <c:pt idx="4111">
                  <c:v>5787.1304704633494</c:v>
                </c:pt>
                <c:pt idx="4112">
                  <c:v>5795.9012064024373</c:v>
                </c:pt>
                <c:pt idx="4113">
                  <c:v>5804.6850816063115</c:v>
                </c:pt>
                <c:pt idx="4114">
                  <c:v>5813.4821157846427</c:v>
                </c:pt>
                <c:pt idx="4115">
                  <c:v>5822.2923286766681</c:v>
                </c:pt>
                <c:pt idx="4116">
                  <c:v>5831.1157400512411</c:v>
                </c:pt>
                <c:pt idx="4117">
                  <c:v>5839.9523697068717</c:v>
                </c:pt>
                <c:pt idx="4118">
                  <c:v>5848.8022374717721</c:v>
                </c:pt>
                <c:pt idx="4119">
                  <c:v>5857.6653632039024</c:v>
                </c:pt>
                <c:pt idx="4120">
                  <c:v>5866.5417667910151</c:v>
                </c:pt>
                <c:pt idx="4121">
                  <c:v>5875.4314681506976</c:v>
                </c:pt>
                <c:pt idx="4122">
                  <c:v>5884.3344872304178</c:v>
                </c:pt>
                <c:pt idx="4123">
                  <c:v>5893.2508440075717</c:v>
                </c:pt>
                <c:pt idx="4124">
                  <c:v>5902.1805584895255</c:v>
                </c:pt>
                <c:pt idx="4125">
                  <c:v>5911.1236507136609</c:v>
                </c:pt>
                <c:pt idx="4126">
                  <c:v>5920.0801407474182</c:v>
                </c:pt>
                <c:pt idx="4127">
                  <c:v>5929.0500486883466</c:v>
                </c:pt>
                <c:pt idx="4128">
                  <c:v>5938.0333946641449</c:v>
                </c:pt>
                <c:pt idx="4129">
                  <c:v>5947.0301988327083</c:v>
                </c:pt>
                <c:pt idx="4130">
                  <c:v>5956.0404813821742</c:v>
                </c:pt>
                <c:pt idx="4131">
                  <c:v>5965.0642625309647</c:v>
                </c:pt>
                <c:pt idx="4132">
                  <c:v>5974.101562527836</c:v>
                </c:pt>
                <c:pt idx="4133">
                  <c:v>5983.1524016519215</c:v>
                </c:pt>
                <c:pt idx="4134">
                  <c:v>5992.2168002127783</c:v>
                </c:pt>
                <c:pt idx="4135">
                  <c:v>6001.2947785504321</c:v>
                </c:pt>
                <c:pt idx="4136">
                  <c:v>6010.3863570354242</c:v>
                </c:pt>
                <c:pt idx="4137">
                  <c:v>6019.4915560688542</c:v>
                </c:pt>
                <c:pt idx="4138">
                  <c:v>6028.6103960824285</c:v>
                </c:pt>
                <c:pt idx="4139">
                  <c:v>6037.7428975385073</c:v>
                </c:pt>
                <c:pt idx="4140">
                  <c:v>6046.8890809301474</c:v>
                </c:pt>
                <c:pt idx="4141">
                  <c:v>6056.0489667811498</c:v>
                </c:pt>
                <c:pt idx="4142">
                  <c:v>6065.2225756461066</c:v>
                </c:pt>
                <c:pt idx="4143">
                  <c:v>6074.4099281104445</c:v>
                </c:pt>
                <c:pt idx="4144">
                  <c:v>6083.6110447904748</c:v>
                </c:pt>
                <c:pt idx="4145">
                  <c:v>6092.8259463334361</c:v>
                </c:pt>
                <c:pt idx="4146">
                  <c:v>6102.0546534175446</c:v>
                </c:pt>
                <c:pt idx="4147">
                  <c:v>6111.2971867520355</c:v>
                </c:pt>
                <c:pt idx="4148">
                  <c:v>6120.5535670772142</c:v>
                </c:pt>
                <c:pt idx="4149">
                  <c:v>6129.8238151644991</c:v>
                </c:pt>
                <c:pt idx="4150">
                  <c:v>6139.1079518164734</c:v>
                </c:pt>
                <c:pt idx="4151">
                  <c:v>6148.4059978669266</c:v>
                </c:pt>
                <c:pt idx="4152">
                  <c:v>6157.7179741809023</c:v>
                </c:pt>
                <c:pt idx="4153">
                  <c:v>6167.043901654748</c:v>
                </c:pt>
                <c:pt idx="4154">
                  <c:v>6176.3838012161605</c:v>
                </c:pt>
                <c:pt idx="4155">
                  <c:v>6185.7376938242296</c:v>
                </c:pt>
                <c:pt idx="4156">
                  <c:v>6195.105600469491</c:v>
                </c:pt>
                <c:pt idx="4157">
                  <c:v>6204.4875421739698</c:v>
                </c:pt>
                <c:pt idx="4158">
                  <c:v>6213.8835399912268</c:v>
                </c:pt>
                <c:pt idx="4159">
                  <c:v>6223.2936150064097</c:v>
                </c:pt>
                <c:pt idx="4160">
                  <c:v>6232.7177883362974</c:v>
                </c:pt>
                <c:pt idx="4161">
                  <c:v>6242.1560811293484</c:v>
                </c:pt>
                <c:pt idx="4162">
                  <c:v>6251.6085145657489</c:v>
                </c:pt>
                <c:pt idx="4163">
                  <c:v>6261.0751098574583</c:v>
                </c:pt>
                <c:pt idx="4164">
                  <c:v>6270.5558882482592</c:v>
                </c:pt>
                <c:pt idx="4165">
                  <c:v>6280.0508710138047</c:v>
                </c:pt>
                <c:pt idx="4166">
                  <c:v>6289.560079461663</c:v>
                </c:pt>
                <c:pt idx="4167">
                  <c:v>6299.083534931372</c:v>
                </c:pt>
                <c:pt idx="4168">
                  <c:v>6308.6212587944801</c:v>
                </c:pt>
                <c:pt idx="4169">
                  <c:v>6318.1732724545982</c:v>
                </c:pt>
                <c:pt idx="4170">
                  <c:v>6327.7395973474468</c:v>
                </c:pt>
                <c:pt idx="4171">
                  <c:v>6337.3202549409034</c:v>
                </c:pt>
                <c:pt idx="4172">
                  <c:v>6346.9152667350527</c:v>
                </c:pt>
                <c:pt idx="4173">
                  <c:v>6356.5246542622353</c:v>
                </c:pt>
                <c:pt idx="4174">
                  <c:v>6366.1484390870919</c:v>
                </c:pt>
                <c:pt idx="4175">
                  <c:v>6375.7866428066154</c:v>
                </c:pt>
                <c:pt idx="4176">
                  <c:v>6385.4392870501979</c:v>
                </c:pt>
                <c:pt idx="4177">
                  <c:v>6395.1063934796803</c:v>
                </c:pt>
                <c:pt idx="4178">
                  <c:v>6404.7879837893997</c:v>
                </c:pt>
                <c:pt idx="4179">
                  <c:v>6414.4840797062398</c:v>
                </c:pt>
                <c:pt idx="4180">
                  <c:v>6424.1947029896783</c:v>
                </c:pt>
                <c:pt idx="4181">
                  <c:v>6433.9198754318359</c:v>
                </c:pt>
                <c:pt idx="4182">
                  <c:v>6443.6596188575277</c:v>
                </c:pt>
                <c:pt idx="4183">
                  <c:v>6453.4139551243079</c:v>
                </c:pt>
                <c:pt idx="4184">
                  <c:v>6463.1829061225208</c:v>
                </c:pt>
                <c:pt idx="4185">
                  <c:v>6472.9664937753523</c:v>
                </c:pt>
                <c:pt idx="4186">
                  <c:v>6482.764740038876</c:v>
                </c:pt>
                <c:pt idx="4187">
                  <c:v>6492.5776669021043</c:v>
                </c:pt>
                <c:pt idx="4188">
                  <c:v>6502.4052963870372</c:v>
                </c:pt>
                <c:pt idx="4189">
                  <c:v>6512.2476505487111</c:v>
                </c:pt>
                <c:pt idx="4190">
                  <c:v>6522.1047514752499</c:v>
                </c:pt>
                <c:pt idx="4191">
                  <c:v>6531.9766212879122</c:v>
                </c:pt>
                <c:pt idx="4192">
                  <c:v>6541.8632821411447</c:v>
                </c:pt>
                <c:pt idx="4193">
                  <c:v>6551.7647562226293</c:v>
                </c:pt>
                <c:pt idx="4194">
                  <c:v>6561.6810657533306</c:v>
                </c:pt>
                <c:pt idx="4195">
                  <c:v>6571.6122329875525</c:v>
                </c:pt>
                <c:pt idx="4196">
                  <c:v>6581.5582802129838</c:v>
                </c:pt>
                <c:pt idx="4197">
                  <c:v>6591.5192297507465</c:v>
                </c:pt>
                <c:pt idx="4198">
                  <c:v>6601.4951039554508</c:v>
                </c:pt>
                <c:pt idx="4199">
                  <c:v>6611.4859252152401</c:v>
                </c:pt>
                <c:pt idx="4200">
                  <c:v>6621.4917159518463</c:v>
                </c:pt>
                <c:pt idx="4201">
                  <c:v>6631.5124986206383</c:v>
                </c:pt>
                <c:pt idx="4202">
                  <c:v>6641.5482957106697</c:v>
                </c:pt>
                <c:pt idx="4203">
                  <c:v>6651.5991297447335</c:v>
                </c:pt>
                <c:pt idx="4204">
                  <c:v>6661.66502327941</c:v>
                </c:pt>
                <c:pt idx="4205">
                  <c:v>6671.7459989051185</c:v>
                </c:pt>
                <c:pt idx="4206">
                  <c:v>6681.8420792461675</c:v>
                </c:pt>
                <c:pt idx="4207">
                  <c:v>6691.9532869608083</c:v>
                </c:pt>
                <c:pt idx="4208">
                  <c:v>6702.0796447412795</c:v>
                </c:pt>
                <c:pt idx="4209">
                  <c:v>6712.2211753138645</c:v>
                </c:pt>
                <c:pt idx="4210">
                  <c:v>6722.3779014389393</c:v>
                </c:pt>
                <c:pt idx="4211">
                  <c:v>6732.5498459110249</c:v>
                </c:pt>
                <c:pt idx="4212">
                  <c:v>6742.7370315588378</c:v>
                </c:pt>
                <c:pt idx="4213">
                  <c:v>6752.9394812453402</c:v>
                </c:pt>
                <c:pt idx="4214">
                  <c:v>6763.1572178677961</c:v>
                </c:pt>
                <c:pt idx="4215">
                  <c:v>6773.390264357814</c:v>
                </c:pt>
                <c:pt idx="4216">
                  <c:v>6783.6386436814082</c:v>
                </c:pt>
                <c:pt idx="4217">
                  <c:v>6793.902378839045</c:v>
                </c:pt>
                <c:pt idx="4218">
                  <c:v>6804.1814928656931</c:v>
                </c:pt>
                <c:pt idx="4219">
                  <c:v>6814.4760088308785</c:v>
                </c:pt>
                <c:pt idx="4220">
                  <c:v>6824.785949838737</c:v>
                </c:pt>
                <c:pt idx="4221">
                  <c:v>6835.1113390280616</c:v>
                </c:pt>
                <c:pt idx="4222">
                  <c:v>6845.4521995723589</c:v>
                </c:pt>
                <c:pt idx="4223">
                  <c:v>6855.8085546798993</c:v>
                </c:pt>
                <c:pt idx="4224">
                  <c:v>6866.1804275937711</c:v>
                </c:pt>
                <c:pt idx="4225">
                  <c:v>6876.5678415919274</c:v>
                </c:pt>
                <c:pt idx="4226">
                  <c:v>6886.9708199872466</c:v>
                </c:pt>
                <c:pt idx="4227">
                  <c:v>6897.3893861275756</c:v>
                </c:pt>
                <c:pt idx="4228">
                  <c:v>6907.8235633957875</c:v>
                </c:pt>
                <c:pt idx="4229">
                  <c:v>6918.2733752098375</c:v>
                </c:pt>
                <c:pt idx="4230">
                  <c:v>6928.7388450228073</c:v>
                </c:pt>
                <c:pt idx="4231">
                  <c:v>6939.2199963229632</c:v>
                </c:pt>
                <c:pt idx="4232">
                  <c:v>6949.7168526338091</c:v>
                </c:pt>
                <c:pt idx="4233">
                  <c:v>6960.2294375141355</c:v>
                </c:pt>
                <c:pt idx="4234">
                  <c:v>6970.7577745580757</c:v>
                </c:pt>
                <c:pt idx="4235">
                  <c:v>6981.3018873951587</c:v>
                </c:pt>
                <c:pt idx="4236">
                  <c:v>6991.8617996903604</c:v>
                </c:pt>
                <c:pt idx="4237">
                  <c:v>7002.4375351441577</c:v>
                </c:pt>
                <c:pt idx="4238">
                  <c:v>7013.0291174925833</c:v>
                </c:pt>
                <c:pt idx="4239">
                  <c:v>7023.6365705072767</c:v>
                </c:pt>
                <c:pt idx="4240">
                  <c:v>7034.2599179955387</c:v>
                </c:pt>
                <c:pt idx="4241">
                  <c:v>7044.8991838003849</c:v>
                </c:pt>
                <c:pt idx="4242">
                  <c:v>7055.5543918005997</c:v>
                </c:pt>
                <c:pt idx="4243">
                  <c:v>7066.2255659107868</c:v>
                </c:pt>
                <c:pt idx="4244">
                  <c:v>7076.9127300814262</c:v>
                </c:pt>
                <c:pt idx="4245">
                  <c:v>7087.6159082989298</c:v>
                </c:pt>
                <c:pt idx="4246">
                  <c:v>7098.3351245856902</c:v>
                </c:pt>
                <c:pt idx="4247">
                  <c:v>7109.0704030001389</c:v>
                </c:pt>
                <c:pt idx="4248">
                  <c:v>7119.8217676367967</c:v>
                </c:pt>
                <c:pt idx="4249">
                  <c:v>7130.5892426263308</c:v>
                </c:pt>
                <c:pt idx="4250">
                  <c:v>7141.3728521356079</c:v>
                </c:pt>
                <c:pt idx="4251">
                  <c:v>7152.1726203677481</c:v>
                </c:pt>
                <c:pt idx="4252">
                  <c:v>7162.9885715621813</c:v>
                </c:pt>
                <c:pt idx="4253">
                  <c:v>7173.8207299946989</c:v>
                </c:pt>
                <c:pt idx="4254">
                  <c:v>7184.6691199775096</c:v>
                </c:pt>
                <c:pt idx="4255">
                  <c:v>7195.5337658592935</c:v>
                </c:pt>
                <c:pt idx="4256">
                  <c:v>7206.4146920252588</c:v>
                </c:pt>
                <c:pt idx="4257">
                  <c:v>7217.3119228971918</c:v>
                </c:pt>
                <c:pt idx="4258">
                  <c:v>7228.2254829335207</c:v>
                </c:pt>
                <c:pt idx="4259">
                  <c:v>7239.1553966293586</c:v>
                </c:pt>
                <c:pt idx="4260">
                  <c:v>7250.1016885165682</c:v>
                </c:pt>
                <c:pt idx="4261">
                  <c:v>7261.0643831638126</c:v>
                </c:pt>
                <c:pt idx="4262">
                  <c:v>7272.0435051766135</c:v>
                </c:pt>
                <c:pt idx="4263">
                  <c:v>7283.0390791974005</c:v>
                </c:pt>
                <c:pt idx="4264">
                  <c:v>7294.0511299055725</c:v>
                </c:pt>
                <c:pt idx="4265">
                  <c:v>7305.079682017551</c:v>
                </c:pt>
                <c:pt idx="4266">
                  <c:v>7316.1247602868361</c:v>
                </c:pt>
                <c:pt idx="4267">
                  <c:v>7327.1863895040597</c:v>
                </c:pt>
                <c:pt idx="4268">
                  <c:v>7338.2645944970445</c:v>
                </c:pt>
                <c:pt idx="4269">
                  <c:v>7349.3594001308584</c:v>
                </c:pt>
                <c:pt idx="4270">
                  <c:v>7360.470831307869</c:v>
                </c:pt>
                <c:pt idx="4271">
                  <c:v>7371.5989129678028</c:v>
                </c:pt>
                <c:pt idx="4272">
                  <c:v>7382.7436700877979</c:v>
                </c:pt>
                <c:pt idx="4273">
                  <c:v>7393.9051276824621</c:v>
                </c:pt>
                <c:pt idx="4274">
                  <c:v>7405.0833108039296</c:v>
                </c:pt>
                <c:pt idx="4275">
                  <c:v>7416.2782445419134</c:v>
                </c:pt>
                <c:pt idx="4276">
                  <c:v>7427.4899540237666</c:v>
                </c:pt>
                <c:pt idx="4277">
                  <c:v>7438.7184644145354</c:v>
                </c:pt>
                <c:pt idx="4278">
                  <c:v>7449.9638009170176</c:v>
                </c:pt>
                <c:pt idx="4279">
                  <c:v>7461.2259887718201</c:v>
                </c:pt>
                <c:pt idx="4280">
                  <c:v>7472.5050532574105</c:v>
                </c:pt>
                <c:pt idx="4281">
                  <c:v>7483.8010196901814</c:v>
                </c:pt>
                <c:pt idx="4282">
                  <c:v>7495.1139134244995</c:v>
                </c:pt>
                <c:pt idx="4283">
                  <c:v>7506.4437598527693</c:v>
                </c:pt>
                <c:pt idx="4284">
                  <c:v>7517.7905844054867</c:v>
                </c:pt>
                <c:pt idx="4285">
                  <c:v>7529.1544125512955</c:v>
                </c:pt>
                <c:pt idx="4286">
                  <c:v>7540.5352697970466</c:v>
                </c:pt>
                <c:pt idx="4287">
                  <c:v>7551.9331816878539</c:v>
                </c:pt>
                <c:pt idx="4288">
                  <c:v>7563.3481738071541</c:v>
                </c:pt>
                <c:pt idx="4289">
                  <c:v>7574.7802717767581</c:v>
                </c:pt>
                <c:pt idx="4290">
                  <c:v>7586.2295012569175</c:v>
                </c:pt>
                <c:pt idx="4291">
                  <c:v>7597.6958879463764</c:v>
                </c:pt>
                <c:pt idx="4292">
                  <c:v>7609.1794575824279</c:v>
                </c:pt>
                <c:pt idx="4293">
                  <c:v>7620.6802359409758</c:v>
                </c:pt>
                <c:pt idx="4294">
                  <c:v>7632.1982488365911</c:v>
                </c:pt>
                <c:pt idx="4295">
                  <c:v>7643.7335221225721</c:v>
                </c:pt>
                <c:pt idx="4296">
                  <c:v>7655.2860816909961</c:v>
                </c:pt>
                <c:pt idx="4297">
                  <c:v>7666.8559534727829</c:v>
                </c:pt>
                <c:pt idx="4298">
                  <c:v>7678.4431634377543</c:v>
                </c:pt>
                <c:pt idx="4299">
                  <c:v>7690.0477375946884</c:v>
                </c:pt>
                <c:pt idx="4300">
                  <c:v>7701.669701991379</c:v>
                </c:pt>
                <c:pt idx="4301">
                  <c:v>7713.3090827146953</c:v>
                </c:pt>
                <c:pt idx="4302">
                  <c:v>7724.96590589064</c:v>
                </c:pt>
                <c:pt idx="4303">
                  <c:v>7736.6401976844099</c:v>
                </c:pt>
                <c:pt idx="4304">
                  <c:v>7748.3319843004501</c:v>
                </c:pt>
                <c:pt idx="4305">
                  <c:v>7760.0412919825167</c:v>
                </c:pt>
                <c:pt idx="4306">
                  <c:v>7771.7681470137322</c:v>
                </c:pt>
                <c:pt idx="4307">
                  <c:v>7783.5125757166516</c:v>
                </c:pt>
                <c:pt idx="4308">
                  <c:v>7795.2746044533133</c:v>
                </c:pt>
                <c:pt idx="4309">
                  <c:v>7807.0542596253035</c:v>
                </c:pt>
                <c:pt idx="4310">
                  <c:v>7818.8515676738116</c:v>
                </c:pt>
                <c:pt idx="4311">
                  <c:v>7830.6665550796961</c:v>
                </c:pt>
                <c:pt idx="4312">
                  <c:v>7842.4992483635369</c:v>
                </c:pt>
                <c:pt idx="4313">
                  <c:v>7854.3496740856981</c:v>
                </c:pt>
                <c:pt idx="4314">
                  <c:v>7866.2178588463867</c:v>
                </c:pt>
                <c:pt idx="4315">
                  <c:v>7878.1038292857165</c:v>
                </c:pt>
                <c:pt idx="4316">
                  <c:v>7890.0076120837612</c:v>
                </c:pt>
                <c:pt idx="4317">
                  <c:v>7901.9292339606172</c:v>
                </c:pt>
                <c:pt idx="4318">
                  <c:v>7913.8687216764683</c:v>
                </c:pt>
                <c:pt idx="4319">
                  <c:v>7925.8261020316377</c:v>
                </c:pt>
                <c:pt idx="4320">
                  <c:v>7937.8014018666536</c:v>
                </c:pt>
                <c:pt idx="4321">
                  <c:v>7949.7946480623077</c:v>
                </c:pt>
                <c:pt idx="4322">
                  <c:v>7961.805867539716</c:v>
                </c:pt>
                <c:pt idx="4323">
                  <c:v>7973.8350872603796</c:v>
                </c:pt>
                <c:pt idx="4324">
                  <c:v>7985.8823342262449</c:v>
                </c:pt>
                <c:pt idx="4325">
                  <c:v>7997.9476354797634</c:v>
                </c:pt>
                <c:pt idx="4326">
                  <c:v>8010.0310181039549</c:v>
                </c:pt>
                <c:pt idx="4327">
                  <c:v>8022.1325092224652</c:v>
                </c:pt>
                <c:pt idx="4328">
                  <c:v>8034.252135999629</c:v>
                </c:pt>
                <c:pt idx="4329">
                  <c:v>8046.3899256405311</c:v>
                </c:pt>
                <c:pt idx="4330">
                  <c:v>8058.5459053910645</c:v>
                </c:pt>
                <c:pt idx="4331">
                  <c:v>8070.7201025379982</c:v>
                </c:pt>
                <c:pt idx="4332">
                  <c:v>8082.9125444090314</c:v>
                </c:pt>
                <c:pt idx="4333">
                  <c:v>8095.1232583728579</c:v>
                </c:pt>
                <c:pt idx="4334">
                  <c:v>8107.3522718392287</c:v>
                </c:pt>
                <c:pt idx="4335">
                  <c:v>8119.5996122590113</c:v>
                </c:pt>
                <c:pt idx="4336">
                  <c:v>8131.8653071242534</c:v>
                </c:pt>
                <c:pt idx="4337">
                  <c:v>8144.1493839682435</c:v>
                </c:pt>
                <c:pt idx="4338">
                  <c:v>8156.4518703655722</c:v>
                </c:pt>
                <c:pt idx="4339">
                  <c:v>8168.7727939321949</c:v>
                </c:pt>
                <c:pt idx="4340">
                  <c:v>8181.1121823254944</c:v>
                </c:pt>
                <c:pt idx="4341">
                  <c:v>8193.4700632443437</c:v>
                </c:pt>
                <c:pt idx="4342">
                  <c:v>8205.8464644291653</c:v>
                </c:pt>
                <c:pt idx="4343">
                  <c:v>8218.2414136619955</c:v>
                </c:pt>
                <c:pt idx="4344">
                  <c:v>8230.6549387665473</c:v>
                </c:pt>
                <c:pt idx="4345">
                  <c:v>8243.0870676082723</c:v>
                </c:pt>
                <c:pt idx="4346">
                  <c:v>8255.5378280944224</c:v>
                </c:pt>
                <c:pt idx="4347">
                  <c:v>8268.0072481741099</c:v>
                </c:pt>
                <c:pt idx="4348">
                  <c:v>8280.4953558383804</c:v>
                </c:pt>
                <c:pt idx="4349">
                  <c:v>8293.0021791202653</c:v>
                </c:pt>
                <c:pt idx="4350">
                  <c:v>8305.5277460948473</c:v>
                </c:pt>
                <c:pt idx="4351">
                  <c:v>8318.072084879328</c:v>
                </c:pt>
                <c:pt idx="4352">
                  <c:v>8330.6352236330858</c:v>
                </c:pt>
                <c:pt idx="4353">
                  <c:v>8343.2171905577379</c:v>
                </c:pt>
                <c:pt idx="4354">
                  <c:v>8355.8180138972129</c:v>
                </c:pt>
                <c:pt idx="4355">
                  <c:v>8368.4377219378039</c:v>
                </c:pt>
                <c:pt idx="4356">
                  <c:v>8381.0763430082388</c:v>
                </c:pt>
                <c:pt idx="4357">
                  <c:v>8393.7339054797376</c:v>
                </c:pt>
                <c:pt idx="4358">
                  <c:v>8406.4104377660824</c:v>
                </c:pt>
                <c:pt idx="4359">
                  <c:v>8419.1059683236799</c:v>
                </c:pt>
                <c:pt idx="4360">
                  <c:v>8431.8205256516212</c:v>
                </c:pt>
                <c:pt idx="4361">
                  <c:v>8444.5541382917527</c:v>
                </c:pt>
                <c:pt idx="4362">
                  <c:v>8457.3068348287343</c:v>
                </c:pt>
                <c:pt idx="4363">
                  <c:v>8470.0786438901032</c:v>
                </c:pt>
                <c:pt idx="4364">
                  <c:v>8482.8695941463448</c:v>
                </c:pt>
                <c:pt idx="4365">
                  <c:v>8495.6797143109507</c:v>
                </c:pt>
                <c:pt idx="4366">
                  <c:v>8508.5090331404863</c:v>
                </c:pt>
                <c:pt idx="4367">
                  <c:v>8521.3575794346543</c:v>
                </c:pt>
                <c:pt idx="4368">
                  <c:v>8534.2253820363603</c:v>
                </c:pt>
                <c:pt idx="4369">
                  <c:v>8547.1124698317744</c:v>
                </c:pt>
                <c:pt idx="4370">
                  <c:v>8560.0188717504025</c:v>
                </c:pt>
                <c:pt idx="4371">
                  <c:v>8572.9446167651458</c:v>
                </c:pt>
                <c:pt idx="4372">
                  <c:v>8585.8897338923653</c:v>
                </c:pt>
                <c:pt idx="4373">
                  <c:v>8598.8542521919535</c:v>
                </c:pt>
                <c:pt idx="4374">
                  <c:v>8611.8382007673936</c:v>
                </c:pt>
                <c:pt idx="4375">
                  <c:v>8624.8416087658243</c:v>
                </c:pt>
                <c:pt idx="4376">
                  <c:v>8637.8645053781129</c:v>
                </c:pt>
                <c:pt idx="4377">
                  <c:v>8650.9069198389116</c:v>
                </c:pt>
                <c:pt idx="4378">
                  <c:v>8663.9688814267265</c:v>
                </c:pt>
                <c:pt idx="4379">
                  <c:v>8677.0504194639871</c:v>
                </c:pt>
                <c:pt idx="4380">
                  <c:v>8690.1515633171093</c:v>
                </c:pt>
                <c:pt idx="4381">
                  <c:v>8703.2723423965581</c:v>
                </c:pt>
                <c:pt idx="4382">
                  <c:v>8716.4127861569195</c:v>
                </c:pt>
                <c:pt idx="4383">
                  <c:v>8729.5729240969649</c:v>
                </c:pt>
                <c:pt idx="4384">
                  <c:v>8742.7527857597124</c:v>
                </c:pt>
                <c:pt idx="4385">
                  <c:v>8755.9524007325017</c:v>
                </c:pt>
                <c:pt idx="4386">
                  <c:v>8769.1717986470521</c:v>
                </c:pt>
                <c:pt idx="4387">
                  <c:v>8782.4110091795374</c:v>
                </c:pt>
                <c:pt idx="4388">
                  <c:v>8795.6700620506454</c:v>
                </c:pt>
                <c:pt idx="4389">
                  <c:v>8808.9489870256475</c:v>
                </c:pt>
                <c:pt idx="4390">
                  <c:v>8822.247813914466</c:v>
                </c:pt>
                <c:pt idx="4391">
                  <c:v>8835.5665725717427</c:v>
                </c:pt>
                <c:pt idx="4392">
                  <c:v>8848.9052928969031</c:v>
                </c:pt>
                <c:pt idx="4393">
                  <c:v>8862.2640048342219</c:v>
                </c:pt>
                <c:pt idx="4394">
                  <c:v>8875.6427383728951</c:v>
                </c:pt>
                <c:pt idx="4395">
                  <c:v>8889.0415235471028</c:v>
                </c:pt>
                <c:pt idx="4396">
                  <c:v>8902.4603904360829</c:v>
                </c:pt>
                <c:pt idx="4397">
                  <c:v>8915.8993691641917</c:v>
                </c:pt>
                <c:pt idx="4398">
                  <c:v>8929.3584899009747</c:v>
                </c:pt>
                <c:pt idx="4399">
                  <c:v>8942.8377828612356</c:v>
                </c:pt>
                <c:pt idx="4400">
                  <c:v>8956.3372783051036</c:v>
                </c:pt>
                <c:pt idx="4401">
                  <c:v>8969.8570065380991</c:v>
                </c:pt>
                <c:pt idx="4402">
                  <c:v>8983.3969979112007</c:v>
                </c:pt>
                <c:pt idx="4403">
                  <c:v>8996.9572828209202</c:v>
                </c:pt>
                <c:pt idx="4404">
                  <c:v>9010.537891709364</c:v>
                </c:pt>
                <c:pt idx="4405">
                  <c:v>9024.1388550643078</c:v>
                </c:pt>
                <c:pt idx="4406">
                  <c:v>9037.7602034192569</c:v>
                </c:pt>
                <c:pt idx="4407">
                  <c:v>9051.401967353524</c:v>
                </c:pt>
                <c:pt idx="4408">
                  <c:v>9065.0641774922897</c:v>
                </c:pt>
                <c:pt idx="4409">
                  <c:v>9078.7468645066747</c:v>
                </c:pt>
                <c:pt idx="4410">
                  <c:v>9092.4500591138112</c:v>
                </c:pt>
                <c:pt idx="4411">
                  <c:v>9106.1737920769083</c:v>
                </c:pt>
                <c:pt idx="4412">
                  <c:v>9119.9180942053226</c:v>
                </c:pt>
                <c:pt idx="4413">
                  <c:v>9133.6829963546261</c:v>
                </c:pt>
                <c:pt idx="4414">
                  <c:v>9147.4685294266801</c:v>
                </c:pt>
                <c:pt idx="4415">
                  <c:v>9161.2747243696977</c:v>
                </c:pt>
                <c:pt idx="4416">
                  <c:v>9175.1016121783177</c:v>
                </c:pt>
                <c:pt idx="4417">
                  <c:v>9188.9492238936746</c:v>
                </c:pt>
                <c:pt idx="4418">
                  <c:v>9202.817590603463</c:v>
                </c:pt>
                <c:pt idx="4419">
                  <c:v>9216.7067434420151</c:v>
                </c:pt>
                <c:pt idx="4420">
                  <c:v>9230.6167135903688</c:v>
                </c:pt>
                <c:pt idx="4421">
                  <c:v>9244.5475322763305</c:v>
                </c:pt>
                <c:pt idx="4422">
                  <c:v>9258.4992307745561</c:v>
                </c:pt>
                <c:pt idx="4423">
                  <c:v>9272.4718404066134</c:v>
                </c:pt>
                <c:pt idx="4424">
                  <c:v>9286.465392541053</c:v>
                </c:pt>
                <c:pt idx="4425">
                  <c:v>9300.4799185934862</c:v>
                </c:pt>
                <c:pt idx="4426">
                  <c:v>9314.5154500266435</c:v>
                </c:pt>
                <c:pt idx="4427">
                  <c:v>9328.5720183504563</c:v>
                </c:pt>
                <c:pt idx="4428">
                  <c:v>9342.6496551221207</c:v>
                </c:pt>
                <c:pt idx="4429">
                  <c:v>9356.7483919461738</c:v>
                </c:pt>
                <c:pt idx="4430">
                  <c:v>9370.8682604745609</c:v>
                </c:pt>
                <c:pt idx="4431">
                  <c:v>9385.0092924067048</c:v>
                </c:pt>
                <c:pt idx="4432">
                  <c:v>9399.171519489586</c:v>
                </c:pt>
                <c:pt idx="4433">
                  <c:v>9413.3549735178003</c:v>
                </c:pt>
                <c:pt idx="4434">
                  <c:v>9427.5596863336432</c:v>
                </c:pt>
                <c:pt idx="4435">
                  <c:v>9441.785689827173</c:v>
                </c:pt>
                <c:pt idx="4436">
                  <c:v>9456.0330159362893</c:v>
                </c:pt>
                <c:pt idx="4437">
                  <c:v>9470.3016966467949</c:v>
                </c:pt>
                <c:pt idx="4438">
                  <c:v>9484.5917639924792</c:v>
                </c:pt>
                <c:pt idx="4439">
                  <c:v>9498.9032500551803</c:v>
                </c:pt>
                <c:pt idx="4440">
                  <c:v>9513.236186964863</c:v>
                </c:pt>
                <c:pt idx="4441">
                  <c:v>9527.5906068996937</c:v>
                </c:pt>
                <c:pt idx="4442">
                  <c:v>9541.9665420861002</c:v>
                </c:pt>
                <c:pt idx="4443">
                  <c:v>9556.3640247988569</c:v>
                </c:pt>
                <c:pt idx="4444">
                  <c:v>9570.7830873611547</c:v>
                </c:pt>
                <c:pt idx="4445">
                  <c:v>9585.2237621446675</c:v>
                </c:pt>
                <c:pt idx="4446">
                  <c:v>9599.6860815696309</c:v>
                </c:pt>
                <c:pt idx="4447">
                  <c:v>9614.170078104913</c:v>
                </c:pt>
                <c:pt idx="4448">
                  <c:v>9628.6757842680854</c:v>
                </c:pt>
                <c:pt idx="4449">
                  <c:v>9643.2032326255012</c:v>
                </c:pt>
                <c:pt idx="4450">
                  <c:v>9657.7524557923662</c:v>
                </c:pt>
                <c:pt idx="4451">
                  <c:v>9672.323486432806</c:v>
                </c:pt>
                <c:pt idx="4452">
                  <c:v>9686.91635725995</c:v>
                </c:pt>
                <c:pt idx="4453">
                  <c:v>9701.5311010359983</c:v>
                </c:pt>
                <c:pt idx="4454">
                  <c:v>9716.1677505722964</c:v>
                </c:pt>
                <c:pt idx="4455">
                  <c:v>9730.8263387294046</c:v>
                </c:pt>
                <c:pt idx="4456">
                  <c:v>9745.5068984171849</c:v>
                </c:pt>
                <c:pt idx="4457">
                  <c:v>9760.2094625948575</c:v>
                </c:pt>
                <c:pt idx="4458">
                  <c:v>9774.9340642710904</c:v>
                </c:pt>
                <c:pt idx="4459">
                  <c:v>9789.6807365040622</c:v>
                </c:pt>
                <c:pt idx="4460">
                  <c:v>9804.449512401543</c:v>
                </c:pt>
                <c:pt idx="4461">
                  <c:v>9819.2404251209664</c:v>
                </c:pt>
                <c:pt idx="4462">
                  <c:v>9834.0535078695066</c:v>
                </c:pt>
                <c:pt idx="4463">
                  <c:v>9848.888793904147</c:v>
                </c:pt>
                <c:pt idx="4464">
                  <c:v>9863.7463165317604</c:v>
                </c:pt>
                <c:pt idx="4465">
                  <c:v>9878.6261091091819</c:v>
                </c:pt>
                <c:pt idx="4466">
                  <c:v>9893.5282050432852</c:v>
                </c:pt>
                <c:pt idx="4467">
                  <c:v>9908.4526377910552</c:v>
                </c:pt>
                <c:pt idx="4468">
                  <c:v>9923.3994408596627</c:v>
                </c:pt>
                <c:pt idx="4469">
                  <c:v>9938.3686478065483</c:v>
                </c:pt>
                <c:pt idx="4470">
                  <c:v>9953.3602922394803</c:v>
                </c:pt>
                <c:pt idx="4471">
                  <c:v>9968.374407816651</c:v>
                </c:pt>
                <c:pt idx="4472">
                  <c:v>9983.4110282467336</c:v>
                </c:pt>
                <c:pt idx="4473">
                  <c:v>9998.4701872889746</c:v>
                </c:pt>
                <c:pt idx="4474">
                  <c:v>10013.551918753254</c:v>
                </c:pt>
                <c:pt idx="4475">
                  <c:v>10028.656256500173</c:v>
                </c:pt>
                <c:pt idx="4476">
                  <c:v>10043.783234441129</c:v>
                </c:pt>
                <c:pt idx="4477">
                  <c:v>10058.932886538381</c:v>
                </c:pt>
                <c:pt idx="4478">
                  <c:v>10074.105246805137</c:v>
                </c:pt>
                <c:pt idx="4479">
                  <c:v>10089.300349305629</c:v>
                </c:pt>
                <c:pt idx="4480">
                  <c:v>10104.518228155182</c:v>
                </c:pt>
                <c:pt idx="4481">
                  <c:v>10119.758917520305</c:v>
                </c:pt>
                <c:pt idx="4482">
                  <c:v>10135.022451618748</c:v>
                </c:pt>
                <c:pt idx="4483">
                  <c:v>10150.308864719598</c:v>
                </c:pt>
                <c:pt idx="4484">
                  <c:v>10165.618191143345</c:v>
                </c:pt>
                <c:pt idx="4485">
                  <c:v>10180.95046526196</c:v>
                </c:pt>
                <c:pt idx="4486">
                  <c:v>10196.305721498979</c:v>
                </c:pt>
                <c:pt idx="4487">
                  <c:v>10211.683994329569</c:v>
                </c:pt>
                <c:pt idx="4488">
                  <c:v>10227.085318280617</c:v>
                </c:pt>
                <c:pt idx="4489">
                  <c:v>10242.509727930797</c:v>
                </c:pt>
                <c:pt idx="4490">
                  <c:v>10257.957257910659</c:v>
                </c:pt>
                <c:pt idx="4491">
                  <c:v>10273.427942902697</c:v>
                </c:pt>
                <c:pt idx="4492">
                  <c:v>10288.921817641432</c:v>
                </c:pt>
                <c:pt idx="4493">
                  <c:v>10304.438916913492</c:v>
                </c:pt>
                <c:pt idx="4494">
                  <c:v>10319.979275557682</c:v>
                </c:pt>
                <c:pt idx="4495">
                  <c:v>10335.542928465067</c:v>
                </c:pt>
                <c:pt idx="4496">
                  <c:v>10351.129910579053</c:v>
                </c:pt>
                <c:pt idx="4497">
                  <c:v>10366.740256895466</c:v>
                </c:pt>
                <c:pt idx="4498">
                  <c:v>10382.37400246262</c:v>
                </c:pt>
                <c:pt idx="4499">
                  <c:v>10398.031182381414</c:v>
                </c:pt>
                <c:pt idx="4500">
                  <c:v>10413.711831805389</c:v>
                </c:pt>
                <c:pt idx="4501">
                  <c:v>10429.415985940826</c:v>
                </c:pt>
                <c:pt idx="4502">
                  <c:v>10445.143680046815</c:v>
                </c:pt>
                <c:pt idx="4503">
                  <c:v>10460.894949435336</c:v>
                </c:pt>
                <c:pt idx="4504">
                  <c:v>10476.669829471341</c:v>
                </c:pt>
                <c:pt idx="4505">
                  <c:v>10492.46835557283</c:v>
                </c:pt>
                <c:pt idx="4506">
                  <c:v>10508.29056321093</c:v>
                </c:pt>
                <c:pt idx="4507">
                  <c:v>10524.13648790998</c:v>
                </c:pt>
                <c:pt idx="4508">
                  <c:v>10540.006165247607</c:v>
                </c:pt>
                <c:pt idx="4509">
                  <c:v>10555.899630854805</c:v>
                </c:pt>
                <c:pt idx="4510">
                  <c:v>10571.816920416017</c:v>
                </c:pt>
                <c:pt idx="4511">
                  <c:v>10587.758069669213</c:v>
                </c:pt>
                <c:pt idx="4512">
                  <c:v>10603.723114405977</c:v>
                </c:pt>
                <c:pt idx="4513">
                  <c:v>10619.712090471576</c:v>
                </c:pt>
                <c:pt idx="4514">
                  <c:v>10635.725033765051</c:v>
                </c:pt>
                <c:pt idx="4515">
                  <c:v>10651.761980239291</c:v>
                </c:pt>
                <c:pt idx="4516">
                  <c:v>10667.822965901119</c:v>
                </c:pt>
                <c:pt idx="4517">
                  <c:v>10683.908026811368</c:v>
                </c:pt>
                <c:pt idx="4518">
                  <c:v>10700.017199084967</c:v>
                </c:pt>
                <c:pt idx="4519">
                  <c:v>10716.150518891014</c:v>
                </c:pt>
                <c:pt idx="4520">
                  <c:v>10732.308022452868</c:v>
                </c:pt>
                <c:pt idx="4521">
                  <c:v>10748.489746048219</c:v>
                </c:pt>
                <c:pt idx="4522">
                  <c:v>10764.695726009182</c:v>
                </c:pt>
                <c:pt idx="4523">
                  <c:v>10780.925998722369</c:v>
                </c:pt>
                <c:pt idx="4524">
                  <c:v>10797.180600628972</c:v>
                </c:pt>
                <c:pt idx="4525">
                  <c:v>10813.459568224849</c:v>
                </c:pt>
                <c:pt idx="4526">
                  <c:v>10829.762938060605</c:v>
                </c:pt>
                <c:pt idx="4527">
                  <c:v>10846.090746741671</c:v>
                </c:pt>
                <c:pt idx="4528">
                  <c:v>10862.443030928387</c:v>
                </c:pt>
                <c:pt idx="4529">
                  <c:v>10878.819827336087</c:v>
                </c:pt>
                <c:pt idx="4530">
                  <c:v>10895.221172735177</c:v>
                </c:pt>
                <c:pt idx="4531">
                  <c:v>10911.647103951223</c:v>
                </c:pt>
                <c:pt idx="4532">
                  <c:v>10928.097657865035</c:v>
                </c:pt>
                <c:pt idx="4533">
                  <c:v>10944.572871412738</c:v>
                </c:pt>
                <c:pt idx="4534">
                  <c:v>10961.07278158587</c:v>
                </c:pt>
                <c:pt idx="4535">
                  <c:v>10977.597425431453</c:v>
                </c:pt>
                <c:pt idx="4536">
                  <c:v>10994.146840052084</c:v>
                </c:pt>
                <c:pt idx="4537">
                  <c:v>11010.721062606017</c:v>
                </c:pt>
                <c:pt idx="4538">
                  <c:v>11027.32013030724</c:v>
                </c:pt>
                <c:pt idx="4539">
                  <c:v>11043.94408042557</c:v>
                </c:pt>
                <c:pt idx="4540">
                  <c:v>11060.592950286726</c:v>
                </c:pt>
                <c:pt idx="4541">
                  <c:v>11077.266777272418</c:v>
                </c:pt>
                <c:pt idx="4542">
                  <c:v>11093.965598820436</c:v>
                </c:pt>
                <c:pt idx="4543">
                  <c:v>11110.68945242472</c:v>
                </c:pt>
                <c:pt idx="4544">
                  <c:v>11127.43837563546</c:v>
                </c:pt>
                <c:pt idx="4545">
                  <c:v>11144.212406059167</c:v>
                </c:pt>
                <c:pt idx="4546">
                  <c:v>11161.011581358767</c:v>
                </c:pt>
                <c:pt idx="4547">
                  <c:v>11177.835939253684</c:v>
                </c:pt>
                <c:pt idx="4548">
                  <c:v>11194.685517519916</c:v>
                </c:pt>
                <c:pt idx="4549">
                  <c:v>11211.560353990133</c:v>
                </c:pt>
                <c:pt idx="4550">
                  <c:v>11228.460486553757</c:v>
                </c:pt>
                <c:pt idx="4551">
                  <c:v>11245.38595315704</c:v>
                </c:pt>
                <c:pt idx="4552">
                  <c:v>11262.336791803158</c:v>
                </c:pt>
                <c:pt idx="4553">
                  <c:v>11279.313040552295</c:v>
                </c:pt>
                <c:pt idx="4554">
                  <c:v>11296.314737521723</c:v>
                </c:pt>
                <c:pt idx="4555">
                  <c:v>11313.341920885898</c:v>
                </c:pt>
                <c:pt idx="4556">
                  <c:v>11330.394628876533</c:v>
                </c:pt>
                <c:pt idx="4557">
                  <c:v>11347.472899782693</c:v>
                </c:pt>
                <c:pt idx="4558">
                  <c:v>11364.57677195088</c:v>
                </c:pt>
                <c:pt idx="4559">
                  <c:v>11381.706283785114</c:v>
                </c:pt>
                <c:pt idx="4560">
                  <c:v>11398.861473747025</c:v>
                </c:pt>
                <c:pt idx="4561">
                  <c:v>11416.042380355939</c:v>
                </c:pt>
                <c:pt idx="4562">
                  <c:v>11433.249042188956</c:v>
                </c:pt>
                <c:pt idx="4563">
                  <c:v>11450.48149788105</c:v>
                </c:pt>
                <c:pt idx="4564">
                  <c:v>11467.739786125148</c:v>
                </c:pt>
                <c:pt idx="4565">
                  <c:v>11485.023945672217</c:v>
                </c:pt>
                <c:pt idx="4566">
                  <c:v>11502.334015331351</c:v>
                </c:pt>
                <c:pt idx="4567">
                  <c:v>11519.67003396986</c:v>
                </c:pt>
                <c:pt idx="4568">
                  <c:v>11537.032040513357</c:v>
                </c:pt>
                <c:pt idx="4569">
                  <c:v>11554.420073945847</c:v>
                </c:pt>
                <c:pt idx="4570">
                  <c:v>11571.834173309808</c:v>
                </c:pt>
                <c:pt idx="4571">
                  <c:v>11589.27437770629</c:v>
                </c:pt>
                <c:pt idx="4572">
                  <c:v>11606.740726294991</c:v>
                </c:pt>
                <c:pt idx="4573">
                  <c:v>11624.233258294353</c:v>
                </c:pt>
                <c:pt idx="4574">
                  <c:v>11641.752012981644</c:v>
                </c:pt>
                <c:pt idx="4575">
                  <c:v>11659.297029693054</c:v>
                </c:pt>
                <c:pt idx="4576">
                  <c:v>11676.868347823773</c:v>
                </c:pt>
                <c:pt idx="4577">
                  <c:v>11694.466006828092</c:v>
                </c:pt>
                <c:pt idx="4578">
                  <c:v>11712.09004621948</c:v>
                </c:pt>
                <c:pt idx="4579">
                  <c:v>11729.740505570682</c:v>
                </c:pt>
                <c:pt idx="4580">
                  <c:v>11747.417424513802</c:v>
                </c:pt>
                <c:pt idx="4581">
                  <c:v>11765.120842740391</c:v>
                </c:pt>
                <c:pt idx="4582">
                  <c:v>11782.850800001544</c:v>
                </c:pt>
                <c:pt idx="4583">
                  <c:v>11800.607336107983</c:v>
                </c:pt>
                <c:pt idx="4584">
                  <c:v>11818.390490930144</c:v>
                </c:pt>
                <c:pt idx="4585">
                  <c:v>11836.200304398271</c:v>
                </c:pt>
                <c:pt idx="4586">
                  <c:v>11854.036816502512</c:v>
                </c:pt>
                <c:pt idx="4587">
                  <c:v>11871.900067292992</c:v>
                </c:pt>
                <c:pt idx="4588">
                  <c:v>11889.79009687992</c:v>
                </c:pt>
                <c:pt idx="4589">
                  <c:v>11907.706945433669</c:v>
                </c:pt>
                <c:pt idx="4590">
                  <c:v>11925.650653184866</c:v>
                </c:pt>
                <c:pt idx="4591">
                  <c:v>11943.621260424494</c:v>
                </c:pt>
                <c:pt idx="4592">
                  <c:v>11961.618807503963</c:v>
                </c:pt>
                <c:pt idx="4593">
                  <c:v>11979.643334835222</c:v>
                </c:pt>
                <c:pt idx="4594">
                  <c:v>11997.694882890835</c:v>
                </c:pt>
                <c:pt idx="4595">
                  <c:v>12015.773492204076</c:v>
                </c:pt>
                <c:pt idx="4596">
                  <c:v>12033.879203369021</c:v>
                </c:pt>
                <c:pt idx="4597">
                  <c:v>12052.012057040638</c:v>
                </c:pt>
                <c:pt idx="4598">
                  <c:v>12070.17209393488</c:v>
                </c:pt>
                <c:pt idx="4599">
                  <c:v>12088.359354828775</c:v>
                </c:pt>
                <c:pt idx="4600">
                  <c:v>12106.57388056052</c:v>
                </c:pt>
                <c:pt idx="4601">
                  <c:v>12124.815712029569</c:v>
                </c:pt>
                <c:pt idx="4602">
                  <c:v>12143.084890196727</c:v>
                </c:pt>
                <c:pt idx="4603">
                  <c:v>12161.38145608424</c:v>
                </c:pt>
                <c:pt idx="4604">
                  <c:v>12179.705450775891</c:v>
                </c:pt>
                <c:pt idx="4605">
                  <c:v>12198.056915417092</c:v>
                </c:pt>
                <c:pt idx="4606">
                  <c:v>12216.435891214971</c:v>
                </c:pt>
                <c:pt idx="4607">
                  <c:v>12234.842419438472</c:v>
                </c:pt>
                <c:pt idx="4608">
                  <c:v>12253.276541418436</c:v>
                </c:pt>
                <c:pt idx="4609">
                  <c:v>12271.738298547712</c:v>
                </c:pt>
                <c:pt idx="4610">
                  <c:v>12290.227732281235</c:v>
                </c:pt>
                <c:pt idx="4611">
                  <c:v>12308.744884136122</c:v>
                </c:pt>
                <c:pt idx="4612">
                  <c:v>12327.289795691771</c:v>
                </c:pt>
                <c:pt idx="4613">
                  <c:v>12345.862508589948</c:v>
                </c:pt>
                <c:pt idx="4614">
                  <c:v>12364.463064534884</c:v>
                </c:pt>
                <c:pt idx="4615">
                  <c:v>12383.091505293369</c:v>
                </c:pt>
                <c:pt idx="4616">
                  <c:v>12401.747872694843</c:v>
                </c:pt>
                <c:pt idx="4617">
                  <c:v>12420.432208631493</c:v>
                </c:pt>
                <c:pt idx="4618">
                  <c:v>12439.144555058343</c:v>
                </c:pt>
                <c:pt idx="4619">
                  <c:v>12457.884953993353</c:v>
                </c:pt>
                <c:pt idx="4620">
                  <c:v>12476.653447517514</c:v>
                </c:pt>
                <c:pt idx="4621">
                  <c:v>12495.450077774934</c:v>
                </c:pt>
                <c:pt idx="4622">
                  <c:v>12514.274886972944</c:v>
                </c:pt>
                <c:pt idx="4623">
                  <c:v>12533.127917382186</c:v>
                </c:pt>
                <c:pt idx="4624">
                  <c:v>12552.009211336706</c:v>
                </c:pt>
                <c:pt idx="4625">
                  <c:v>12570.918811234062</c:v>
                </c:pt>
                <c:pt idx="4626">
                  <c:v>12589.856759535396</c:v>
                </c:pt>
                <c:pt idx="4627">
                  <c:v>12608.823098765553</c:v>
                </c:pt>
                <c:pt idx="4628">
                  <c:v>12627.817871513165</c:v>
                </c:pt>
                <c:pt idx="4629">
                  <c:v>12646.841120430745</c:v>
                </c:pt>
                <c:pt idx="4630">
                  <c:v>12665.89288823479</c:v>
                </c:pt>
                <c:pt idx="4631">
                  <c:v>12684.973217705872</c:v>
                </c:pt>
                <c:pt idx="4632">
                  <c:v>12704.082151688737</c:v>
                </c:pt>
                <c:pt idx="4633">
                  <c:v>12723.219733092394</c:v>
                </c:pt>
                <c:pt idx="4634">
                  <c:v>12742.386004890222</c:v>
                </c:pt>
                <c:pt idx="4635">
                  <c:v>12761.58101012006</c:v>
                </c:pt>
                <c:pt idx="4636">
                  <c:v>12780.804791884308</c:v>
                </c:pt>
                <c:pt idx="4637">
                  <c:v>12800.057393350013</c:v>
                </c:pt>
                <c:pt idx="4638">
                  <c:v>12819.338857748982</c:v>
                </c:pt>
                <c:pt idx="4639">
                  <c:v>12838.64922837787</c:v>
                </c:pt>
                <c:pt idx="4640">
                  <c:v>12857.988548598274</c:v>
                </c:pt>
                <c:pt idx="4641">
                  <c:v>12877.356861836839</c:v>
                </c:pt>
                <c:pt idx="4642">
                  <c:v>12896.75421158535</c:v>
                </c:pt>
                <c:pt idx="4643">
                  <c:v>12916.180641400832</c:v>
                </c:pt>
                <c:pt idx="4644">
                  <c:v>12935.636194905643</c:v>
                </c:pt>
                <c:pt idx="4645">
                  <c:v>12955.12091578758</c:v>
                </c:pt>
                <c:pt idx="4646">
                  <c:v>12974.634847799971</c:v>
                </c:pt>
                <c:pt idx="4647">
                  <c:v>12994.178034761777</c:v>
                </c:pt>
                <c:pt idx="4648">
                  <c:v>13013.750520557687</c:v>
                </c:pt>
                <c:pt idx="4649">
                  <c:v>13033.352349138222</c:v>
                </c:pt>
                <c:pt idx="4650">
                  <c:v>13052.983564519825</c:v>
                </c:pt>
                <c:pt idx="4651">
                  <c:v>13072.644210784973</c:v>
                </c:pt>
                <c:pt idx="4652">
                  <c:v>13092.334332082255</c:v>
                </c:pt>
                <c:pt idx="4653">
                  <c:v>13112.053972626494</c:v>
                </c:pt>
                <c:pt idx="4654">
                  <c:v>13131.803176698839</c:v>
                </c:pt>
                <c:pt idx="4655">
                  <c:v>13151.581988646853</c:v>
                </c:pt>
                <c:pt idx="4656">
                  <c:v>13171.390452884627</c:v>
                </c:pt>
                <c:pt idx="4657">
                  <c:v>13191.228613892872</c:v>
                </c:pt>
                <c:pt idx="4658">
                  <c:v>13211.096516219028</c:v>
                </c:pt>
                <c:pt idx="4659">
                  <c:v>13230.994204477347</c:v>
                </c:pt>
                <c:pt idx="4660">
                  <c:v>13250.921723349013</c:v>
                </c:pt>
                <c:pt idx="4661">
                  <c:v>13270.87911758223</c:v>
                </c:pt>
                <c:pt idx="4662">
                  <c:v>13290.866431992321</c:v>
                </c:pt>
                <c:pt idx="4663">
                  <c:v>13310.88371146184</c:v>
                </c:pt>
                <c:pt idx="4664">
                  <c:v>13330.931000940664</c:v>
                </c:pt>
                <c:pt idx="4665">
                  <c:v>13351.008345446095</c:v>
                </c:pt>
                <c:pt idx="4666">
                  <c:v>13371.115790062962</c:v>
                </c:pt>
                <c:pt idx="4667">
                  <c:v>13391.253379943724</c:v>
                </c:pt>
                <c:pt idx="4668">
                  <c:v>13411.421160308568</c:v>
                </c:pt>
                <c:pt idx="4669">
                  <c:v>13431.619176445514</c:v>
                </c:pt>
                <c:pt idx="4670">
                  <c:v>13451.847473710519</c:v>
                </c:pt>
                <c:pt idx="4671">
                  <c:v>13472.106097527567</c:v>
                </c:pt>
                <c:pt idx="4672">
                  <c:v>13492.395093388786</c:v>
                </c:pt>
                <c:pt idx="4673">
                  <c:v>13512.714506854541</c:v>
                </c:pt>
                <c:pt idx="4674">
                  <c:v>13533.064383553537</c:v>
                </c:pt>
                <c:pt idx="4675">
                  <c:v>13553.444769182926</c:v>
                </c:pt>
                <c:pt idx="4676">
                  <c:v>13573.855709508407</c:v>
                </c:pt>
                <c:pt idx="4677">
                  <c:v>13594.297250364329</c:v>
                </c:pt>
                <c:pt idx="4678">
                  <c:v>13614.769437653793</c:v>
                </c:pt>
                <c:pt idx="4679">
                  <c:v>13635.272317348754</c:v>
                </c:pt>
                <c:pt idx="4680">
                  <c:v>13655.805935490127</c:v>
                </c:pt>
                <c:pt idx="4681">
                  <c:v>13676.370338187895</c:v>
                </c:pt>
                <c:pt idx="4682">
                  <c:v>13696.965571621198</c:v>
                </c:pt>
                <c:pt idx="4683">
                  <c:v>13717.591682038455</c:v>
                </c:pt>
                <c:pt idx="4684">
                  <c:v>13738.248715757452</c:v>
                </c:pt>
                <c:pt idx="4685">
                  <c:v>13758.936719165456</c:v>
                </c:pt>
                <c:pt idx="4686">
                  <c:v>13779.655738719317</c:v>
                </c:pt>
                <c:pt idx="4687">
                  <c:v>13800.405820945569</c:v>
                </c:pt>
                <c:pt idx="4688">
                  <c:v>13821.18701244054</c:v>
                </c:pt>
                <c:pt idx="4689">
                  <c:v>13841.999359870446</c:v>
                </c:pt>
                <c:pt idx="4690">
                  <c:v>13862.842909971516</c:v>
                </c:pt>
                <c:pt idx="4691">
                  <c:v>13883.717709550076</c:v>
                </c:pt>
                <c:pt idx="4692">
                  <c:v>13904.623805482663</c:v>
                </c:pt>
                <c:pt idx="4693">
                  <c:v>13925.561244716135</c:v>
                </c:pt>
                <c:pt idx="4694">
                  <c:v>13946.530074267766</c:v>
                </c:pt>
                <c:pt idx="4695">
                  <c:v>13967.53034122536</c:v>
                </c:pt>
                <c:pt idx="4696">
                  <c:v>13988.562092747354</c:v>
                </c:pt>
                <c:pt idx="4697">
                  <c:v>14009.625376062922</c:v>
                </c:pt>
                <c:pt idx="4698">
                  <c:v>14030.720238472086</c:v>
                </c:pt>
                <c:pt idx="4699">
                  <c:v>14051.846727345814</c:v>
                </c:pt>
                <c:pt idx="4700">
                  <c:v>14073.004890126136</c:v>
                </c:pt>
                <c:pt idx="4701">
                  <c:v>14094.194774326246</c:v>
                </c:pt>
                <c:pt idx="4702">
                  <c:v>14115.416427530608</c:v>
                </c:pt>
                <c:pt idx="4703">
                  <c:v>14136.669897395066</c:v>
                </c:pt>
                <c:pt idx="4704">
                  <c:v>14157.955231646944</c:v>
                </c:pt>
                <c:pt idx="4705">
                  <c:v>14179.272478085162</c:v>
                </c:pt>
                <c:pt idx="4706">
                  <c:v>14200.621684580337</c:v>
                </c:pt>
                <c:pt idx="4707">
                  <c:v>14222.002899074898</c:v>
                </c:pt>
                <c:pt idx="4708">
                  <c:v>14243.416169583181</c:v>
                </c:pt>
                <c:pt idx="4709">
                  <c:v>14264.861544191554</c:v>
                </c:pt>
                <c:pt idx="4710">
                  <c:v>14286.33907105851</c:v>
                </c:pt>
                <c:pt idx="4711">
                  <c:v>14307.848798414778</c:v>
                </c:pt>
                <c:pt idx="4712">
                  <c:v>14329.390774563442</c:v>
                </c:pt>
                <c:pt idx="4713">
                  <c:v>14350.965047880038</c:v>
                </c:pt>
                <c:pt idx="4714">
                  <c:v>14372.571666812662</c:v>
                </c:pt>
                <c:pt idx="4715">
                  <c:v>14394.210679882091</c:v>
                </c:pt>
                <c:pt idx="4716">
                  <c:v>14415.882135681879</c:v>
                </c:pt>
                <c:pt idx="4717">
                  <c:v>14437.586082878473</c:v>
                </c:pt>
                <c:pt idx="4718">
                  <c:v>14459.322570211325</c:v>
                </c:pt>
                <c:pt idx="4719">
                  <c:v>14481.091646492989</c:v>
                </c:pt>
                <c:pt idx="4720">
                  <c:v>14502.893360609243</c:v>
                </c:pt>
                <c:pt idx="4721">
                  <c:v>14524.727761519198</c:v>
                </c:pt>
                <c:pt idx="4722">
                  <c:v>14546.594898255402</c:v>
                </c:pt>
                <c:pt idx="4723">
                  <c:v>14568.494819923952</c:v>
                </c:pt>
                <c:pt idx="4724">
                  <c:v>14590.427575704603</c:v>
                </c:pt>
                <c:pt idx="4725">
                  <c:v>14612.393214850888</c:v>
                </c:pt>
                <c:pt idx="4726">
                  <c:v>14634.391786690214</c:v>
                </c:pt>
                <c:pt idx="4727">
                  <c:v>14656.423340623984</c:v>
                </c:pt>
                <c:pt idx="4728">
                  <c:v>14678.487926127704</c:v>
                </c:pt>
                <c:pt idx="4729">
                  <c:v>14700.585592751095</c:v>
                </c:pt>
                <c:pt idx="4730">
                  <c:v>14722.716390118203</c:v>
                </c:pt>
                <c:pt idx="4731">
                  <c:v>14744.880367927508</c:v>
                </c:pt>
                <c:pt idx="4732">
                  <c:v>14767.077575952042</c:v>
                </c:pt>
                <c:pt idx="4733">
                  <c:v>14789.3080640395</c:v>
                </c:pt>
                <c:pt idx="4734">
                  <c:v>14811.571882112346</c:v>
                </c:pt>
                <c:pt idx="4735">
                  <c:v>14833.869080167926</c:v>
                </c:pt>
                <c:pt idx="4736">
                  <c:v>14856.199708278589</c:v>
                </c:pt>
                <c:pt idx="4737">
                  <c:v>14878.563816591794</c:v>
                </c:pt>
                <c:pt idx="4738">
                  <c:v>14900.961455330213</c:v>
                </c:pt>
                <c:pt idx="4739">
                  <c:v>14923.392674791865</c:v>
                </c:pt>
                <c:pt idx="4740">
                  <c:v>14945.857525350209</c:v>
                </c:pt>
                <c:pt idx="4741">
                  <c:v>14968.35605745427</c:v>
                </c:pt>
                <c:pt idx="4742">
                  <c:v>14990.888321628745</c:v>
                </c:pt>
                <c:pt idx="4743">
                  <c:v>15013.454368474118</c:v>
                </c:pt>
                <c:pt idx="4744">
                  <c:v>15036.054248666778</c:v>
                </c:pt>
                <c:pt idx="4745">
                  <c:v>15058.688012959126</c:v>
                </c:pt>
                <c:pt idx="4746">
                  <c:v>15081.355712179697</c:v>
                </c:pt>
                <c:pt idx="4747">
                  <c:v>15104.057397233266</c:v>
                </c:pt>
                <c:pt idx="4748">
                  <c:v>15126.793119100967</c:v>
                </c:pt>
                <c:pt idx="4749">
                  <c:v>15149.562928840407</c:v>
                </c:pt>
                <c:pt idx="4750">
                  <c:v>15172.366877585782</c:v>
                </c:pt>
                <c:pt idx="4751">
                  <c:v>15195.205016547987</c:v>
                </c:pt>
                <c:pt idx="4752">
                  <c:v>15218.077397014738</c:v>
                </c:pt>
                <c:pt idx="4753">
                  <c:v>15240.984070350683</c:v>
                </c:pt>
                <c:pt idx="4754">
                  <c:v>15263.925087997517</c:v>
                </c:pt>
                <c:pt idx="4755">
                  <c:v>15286.900501474096</c:v>
                </c:pt>
                <c:pt idx="4756">
                  <c:v>15309.910362376562</c:v>
                </c:pt>
                <c:pt idx="4757">
                  <c:v>15332.954722378445</c:v>
                </c:pt>
                <c:pt idx="4758">
                  <c:v>15356.033633230789</c:v>
                </c:pt>
                <c:pt idx="4759">
                  <c:v>15379.147146762269</c:v>
                </c:pt>
                <c:pt idx="4760">
                  <c:v>15402.295314879297</c:v>
                </c:pt>
                <c:pt idx="4761">
                  <c:v>15425.478189566151</c:v>
                </c:pt>
                <c:pt idx="4762">
                  <c:v>15448.695822885085</c:v>
                </c:pt>
                <c:pt idx="4763">
                  <c:v>15471.948266976449</c:v>
                </c:pt>
                <c:pt idx="4764">
                  <c:v>15495.235574058801</c:v>
                </c:pt>
                <c:pt idx="4765">
                  <c:v>15518.55779642903</c:v>
                </c:pt>
                <c:pt idx="4766">
                  <c:v>15541.914986462469</c:v>
                </c:pt>
                <c:pt idx="4767">
                  <c:v>15565.307196613019</c:v>
                </c:pt>
                <c:pt idx="4768">
                  <c:v>15588.734479413262</c:v>
                </c:pt>
                <c:pt idx="4769">
                  <c:v>15612.196887474574</c:v>
                </c:pt>
                <c:pt idx="4770">
                  <c:v>15635.694473487258</c:v>
                </c:pt>
                <c:pt idx="4771">
                  <c:v>15659.227290220648</c:v>
                </c:pt>
                <c:pt idx="4772">
                  <c:v>15682.795390523233</c:v>
                </c:pt>
                <c:pt idx="4773">
                  <c:v>15706.398827322779</c:v>
                </c:pt>
                <c:pt idx="4774">
                  <c:v>15730.037653626439</c:v>
                </c:pt>
                <c:pt idx="4775">
                  <c:v>15753.711922520883</c:v>
                </c:pt>
                <c:pt idx="4776">
                  <c:v>15777.421687172409</c:v>
                </c:pt>
                <c:pt idx="4777">
                  <c:v>15801.167000827067</c:v>
                </c:pt>
                <c:pt idx="4778">
                  <c:v>15824.947916810775</c:v>
                </c:pt>
                <c:pt idx="4779">
                  <c:v>15848.764488529443</c:v>
                </c:pt>
                <c:pt idx="4780">
                  <c:v>15872.61676946909</c:v>
                </c:pt>
                <c:pt idx="4781">
                  <c:v>15896.504813195967</c:v>
                </c:pt>
                <c:pt idx="4782">
                  <c:v>15920.428673356668</c:v>
                </c:pt>
                <c:pt idx="4783">
                  <c:v>15944.388403678267</c:v>
                </c:pt>
                <c:pt idx="4784">
                  <c:v>15968.384057968427</c:v>
                </c:pt>
                <c:pt idx="4785">
                  <c:v>15992.415690115518</c:v>
                </c:pt>
                <c:pt idx="4786">
                  <c:v>16016.48335408875</c:v>
                </c:pt>
                <c:pt idx="4787">
                  <c:v>16040.587103938284</c:v>
                </c:pt>
                <c:pt idx="4788">
                  <c:v>16064.726993795357</c:v>
                </c:pt>
                <c:pt idx="4789">
                  <c:v>16088.903077872408</c:v>
                </c:pt>
                <c:pt idx="4790">
                  <c:v>16113.115410463191</c:v>
                </c:pt>
                <c:pt idx="4791">
                  <c:v>16137.364045942903</c:v>
                </c:pt>
                <c:pt idx="4792">
                  <c:v>16161.649038768304</c:v>
                </c:pt>
                <c:pt idx="4793">
                  <c:v>16185.970443477841</c:v>
                </c:pt>
                <c:pt idx="4794">
                  <c:v>16210.328314691773</c:v>
                </c:pt>
                <c:pt idx="4795">
                  <c:v>16234.722707112283</c:v>
                </c:pt>
                <c:pt idx="4796">
                  <c:v>16259.153675523616</c:v>
                </c:pt>
                <c:pt idx="4797">
                  <c:v>16283.621274792185</c:v>
                </c:pt>
                <c:pt idx="4798">
                  <c:v>16308.125559866714</c:v>
                </c:pt>
                <c:pt idx="4799">
                  <c:v>16332.666585778339</c:v>
                </c:pt>
                <c:pt idx="4800">
                  <c:v>16357.244407640756</c:v>
                </c:pt>
                <c:pt idx="4801">
                  <c:v>16381.859080650323</c:v>
                </c:pt>
                <c:pt idx="4802">
                  <c:v>16406.510660086198</c:v>
                </c:pt>
                <c:pt idx="4803">
                  <c:v>16431.199201310461</c:v>
                </c:pt>
                <c:pt idx="4804">
                  <c:v>16455.924759768226</c:v>
                </c:pt>
                <c:pt idx="4805">
                  <c:v>16480.68739098779</c:v>
                </c:pt>
                <c:pt idx="4806">
                  <c:v>16505.487150580731</c:v>
                </c:pt>
                <c:pt idx="4807">
                  <c:v>16530.324094242053</c:v>
                </c:pt>
                <c:pt idx="4808">
                  <c:v>16555.198277750296</c:v>
                </c:pt>
                <c:pt idx="4809">
                  <c:v>16580.109756967675</c:v>
                </c:pt>
                <c:pt idx="4810">
                  <c:v>16605.058587840194</c:v>
                </c:pt>
                <c:pt idx="4811">
                  <c:v>16630.044826397781</c:v>
                </c:pt>
                <c:pt idx="4812">
                  <c:v>16655.068528754411</c:v>
                </c:pt>
                <c:pt idx="4813">
                  <c:v>16680.129751108227</c:v>
                </c:pt>
                <c:pt idx="4814">
                  <c:v>16705.228549741671</c:v>
                </c:pt>
                <c:pt idx="4815">
                  <c:v>16730.364981021612</c:v>
                </c:pt>
                <c:pt idx="4816">
                  <c:v>16755.539101399463</c:v>
                </c:pt>
                <c:pt idx="4817">
                  <c:v>16780.750967411324</c:v>
                </c:pt>
                <c:pt idx="4818">
                  <c:v>16806.000635678098</c:v>
                </c:pt>
                <c:pt idx="4819">
                  <c:v>16831.28816290561</c:v>
                </c:pt>
                <c:pt idx="4820">
                  <c:v>16856.613605884762</c:v>
                </c:pt>
                <c:pt idx="4821">
                  <c:v>16881.977021491628</c:v>
                </c:pt>
                <c:pt idx="4822">
                  <c:v>16907.378466687605</c:v>
                </c:pt>
                <c:pt idx="4823">
                  <c:v>16932.817998519531</c:v>
                </c:pt>
                <c:pt idx="4824">
                  <c:v>16958.29567411981</c:v>
                </c:pt>
                <c:pt idx="4825">
                  <c:v>16983.811550706556</c:v>
                </c:pt>
                <c:pt idx="4826">
                  <c:v>17009.365685583707</c:v>
                </c:pt>
                <c:pt idx="4827">
                  <c:v>17034.958136141151</c:v>
                </c:pt>
                <c:pt idx="4828">
                  <c:v>17060.588959854867</c:v>
                </c:pt>
                <c:pt idx="4829">
                  <c:v>17086.258214287052</c:v>
                </c:pt>
                <c:pt idx="4830">
                  <c:v>17111.965957086235</c:v>
                </c:pt>
                <c:pt idx="4831">
                  <c:v>17137.712245987434</c:v>
                </c:pt>
                <c:pt idx="4832">
                  <c:v>17163.497138812261</c:v>
                </c:pt>
                <c:pt idx="4833">
                  <c:v>17189.320693469064</c:v>
                </c:pt>
                <c:pt idx="4834">
                  <c:v>17215.182967953057</c:v>
                </c:pt>
                <c:pt idx="4835">
                  <c:v>17241.08402034644</c:v>
                </c:pt>
                <c:pt idx="4836">
                  <c:v>17267.023908818541</c:v>
                </c:pt>
                <c:pt idx="4837">
                  <c:v>17293.002691625945</c:v>
                </c:pt>
                <c:pt idx="4838">
                  <c:v>17319.020427112624</c:v>
                </c:pt>
                <c:pt idx="4839">
                  <c:v>17345.077173710062</c:v>
                </c:pt>
                <c:pt idx="4840">
                  <c:v>17371.172989937393</c:v>
                </c:pt>
                <c:pt idx="4841">
                  <c:v>17397.307934401524</c:v>
                </c:pt>
                <c:pt idx="4842">
                  <c:v>17423.482065797285</c:v>
                </c:pt>
                <c:pt idx="4843">
                  <c:v>17449.695442907545</c:v>
                </c:pt>
                <c:pt idx="4844">
                  <c:v>17475.948124603343</c:v>
                </c:pt>
                <c:pt idx="4845">
                  <c:v>17502.24016984403</c:v>
                </c:pt>
                <c:pt idx="4846">
                  <c:v>17528.571637677393</c:v>
                </c:pt>
                <c:pt idx="4847">
                  <c:v>17554.942587239795</c:v>
                </c:pt>
                <c:pt idx="4848">
                  <c:v>17581.353077756303</c:v>
                </c:pt>
                <c:pt idx="4849">
                  <c:v>17607.803168540824</c:v>
                </c:pt>
                <c:pt idx="4850">
                  <c:v>17634.292918996234</c:v>
                </c:pt>
                <c:pt idx="4851">
                  <c:v>17660.822388614517</c:v>
                </c:pt>
                <c:pt idx="4852">
                  <c:v>17687.391636976892</c:v>
                </c:pt>
                <c:pt idx="4853">
                  <c:v>17714.00072375395</c:v>
                </c:pt>
                <c:pt idx="4854">
                  <c:v>17740.649708705794</c:v>
                </c:pt>
                <c:pt idx="4855">
                  <c:v>17767.33865168217</c:v>
                </c:pt>
                <c:pt idx="4856">
                  <c:v>17794.067612622588</c:v>
                </c:pt>
                <c:pt idx="4857">
                  <c:v>17820.836651556478</c:v>
                </c:pt>
                <c:pt idx="4858">
                  <c:v>17847.645828603308</c:v>
                </c:pt>
                <c:pt idx="4859">
                  <c:v>17874.495203972729</c:v>
                </c:pt>
                <c:pt idx="4860">
                  <c:v>17901.38483796471</c:v>
                </c:pt>
                <c:pt idx="4861">
                  <c:v>17928.314790969664</c:v>
                </c:pt>
                <c:pt idx="4862">
                  <c:v>17955.285123468599</c:v>
                </c:pt>
                <c:pt idx="4863">
                  <c:v>17982.295896033236</c:v>
                </c:pt>
                <c:pt idx="4864">
                  <c:v>18009.34716932616</c:v>
                </c:pt>
                <c:pt idx="4865">
                  <c:v>18036.43900410095</c:v>
                </c:pt>
                <c:pt idx="4866">
                  <c:v>18063.571461202318</c:v>
                </c:pt>
                <c:pt idx="4867">
                  <c:v>18090.744601566239</c:v>
                </c:pt>
                <c:pt idx="4868">
                  <c:v>18117.958486220097</c:v>
                </c:pt>
                <c:pt idx="4869">
                  <c:v>18145.213176282814</c:v>
                </c:pt>
                <c:pt idx="4870">
                  <c:v>18172.508732964994</c:v>
                </c:pt>
                <c:pt idx="4871">
                  <c:v>18199.845217569055</c:v>
                </c:pt>
                <c:pt idx="4872">
                  <c:v>18227.222691489369</c:v>
                </c:pt>
                <c:pt idx="4873">
                  <c:v>18254.641216212403</c:v>
                </c:pt>
                <c:pt idx="4874">
                  <c:v>18282.100853316857</c:v>
                </c:pt>
                <c:pt idx="4875">
                  <c:v>18309.601664473794</c:v>
                </c:pt>
                <c:pt idx="4876">
                  <c:v>18337.143711446788</c:v>
                </c:pt>
                <c:pt idx="4877">
                  <c:v>18364.727056092055</c:v>
                </c:pt>
                <c:pt idx="4878">
                  <c:v>18392.351760358597</c:v>
                </c:pt>
                <c:pt idx="4879">
                  <c:v>18420.017886288348</c:v>
                </c:pt>
                <c:pt idx="4880">
                  <c:v>18447.725496016294</c:v>
                </c:pt>
                <c:pt idx="4881">
                  <c:v>18475.474651770626</c:v>
                </c:pt>
                <c:pt idx="4882">
                  <c:v>18503.265415872887</c:v>
                </c:pt>
                <c:pt idx="4883">
                  <c:v>18531.097850738093</c:v>
                </c:pt>
                <c:pt idx="4884">
                  <c:v>18558.972018874891</c:v>
                </c:pt>
                <c:pt idx="4885">
                  <c:v>18586.887982885692</c:v>
                </c:pt>
                <c:pt idx="4886">
                  <c:v>18614.845805466801</c:v>
                </c:pt>
                <c:pt idx="4887">
                  <c:v>18642.845549408572</c:v>
                </c:pt>
                <c:pt idx="4888">
                  <c:v>18670.887277595557</c:v>
                </c:pt>
                <c:pt idx="4889">
                  <c:v>18698.971053006619</c:v>
                </c:pt>
                <c:pt idx="4890">
                  <c:v>18727.096938715098</c:v>
                </c:pt>
                <c:pt idx="4891">
                  <c:v>18755.264997888946</c:v>
                </c:pt>
                <c:pt idx="4892">
                  <c:v>18783.475293790867</c:v>
                </c:pt>
                <c:pt idx="4893">
                  <c:v>18811.727889778453</c:v>
                </c:pt>
                <c:pt idx="4894">
                  <c:v>18840.02284930434</c:v>
                </c:pt>
                <c:pt idx="4895">
                  <c:v>18868.360235916341</c:v>
                </c:pt>
                <c:pt idx="4896">
                  <c:v>18896.740113257594</c:v>
                </c:pt>
                <c:pt idx="4897">
                  <c:v>18925.162545066702</c:v>
                </c:pt>
                <c:pt idx="4898">
                  <c:v>18953.62759517787</c:v>
                </c:pt>
                <c:pt idx="4899">
                  <c:v>18982.13532752106</c:v>
                </c:pt>
                <c:pt idx="4900">
                  <c:v>19010.685806122136</c:v>
                </c:pt>
                <c:pt idx="4901">
                  <c:v>19039.279095102986</c:v>
                </c:pt>
                <c:pt idx="4902">
                  <c:v>19067.915258681696</c:v>
                </c:pt>
                <c:pt idx="4903">
                  <c:v>19096.594361172673</c:v>
                </c:pt>
                <c:pt idx="4904">
                  <c:v>19125.316466986795</c:v>
                </c:pt>
                <c:pt idx="4905">
                  <c:v>19154.081640631564</c:v>
                </c:pt>
                <c:pt idx="4906">
                  <c:v>19182.889946711239</c:v>
                </c:pt>
                <c:pt idx="4907">
                  <c:v>19211.74144992698</c:v>
                </c:pt>
                <c:pt idx="4908">
                  <c:v>19240.636215077011</c:v>
                </c:pt>
                <c:pt idx="4909">
                  <c:v>19269.574307056744</c:v>
                </c:pt>
                <c:pt idx="4910">
                  <c:v>19298.555790858944</c:v>
                </c:pt>
                <c:pt idx="4911">
                  <c:v>19327.580731573853</c:v>
                </c:pt>
                <c:pt idx="4912">
                  <c:v>19356.649194389363</c:v>
                </c:pt>
                <c:pt idx="4913">
                  <c:v>19385.76124459114</c:v>
                </c:pt>
                <c:pt idx="4914">
                  <c:v>19414.916947562782</c:v>
                </c:pt>
                <c:pt idx="4915">
                  <c:v>19444.116368785963</c:v>
                </c:pt>
                <c:pt idx="4916">
                  <c:v>19473.359573840578</c:v>
                </c:pt>
                <c:pt idx="4917">
                  <c:v>19502.646628404898</c:v>
                </c:pt>
                <c:pt idx="4918">
                  <c:v>19531.977598255704</c:v>
                </c:pt>
                <c:pt idx="4919">
                  <c:v>19561.352549268449</c:v>
                </c:pt>
                <c:pt idx="4920">
                  <c:v>19590.771547417393</c:v>
                </c:pt>
                <c:pt idx="4921">
                  <c:v>19620.234658775764</c:v>
                </c:pt>
                <c:pt idx="4922">
                  <c:v>19649.741949515901</c:v>
                </c:pt>
                <c:pt idx="4923">
                  <c:v>19679.293485909398</c:v>
                </c:pt>
                <c:pt idx="4924">
                  <c:v>19708.889334327261</c:v>
                </c:pt>
                <c:pt idx="4925">
                  <c:v>19738.529561240048</c:v>
                </c:pt>
                <c:pt idx="4926">
                  <c:v>19768.214233218026</c:v>
                </c:pt>
                <c:pt idx="4927">
                  <c:v>19797.943416931321</c:v>
                </c:pt>
                <c:pt idx="4928">
                  <c:v>19827.717179150062</c:v>
                </c:pt>
                <c:pt idx="4929">
                  <c:v>19857.535586744532</c:v>
                </c:pt>
                <c:pt idx="4930">
                  <c:v>19887.398706685322</c:v>
                </c:pt>
                <c:pt idx="4931">
                  <c:v>19917.306606043479</c:v>
                </c:pt>
                <c:pt idx="4932">
                  <c:v>19947.259351990662</c:v>
                </c:pt>
                <c:pt idx="4933">
                  <c:v>19977.257011799276</c:v>
                </c:pt>
                <c:pt idx="4934">
                  <c:v>20007.299652842645</c:v>
                </c:pt>
                <c:pt idx="4935">
                  <c:v>20037.387342595153</c:v>
                </c:pt>
                <c:pt idx="4936">
                  <c:v>20067.520148632393</c:v>
                </c:pt>
                <c:pt idx="4937">
                  <c:v>20097.698138631324</c:v>
                </c:pt>
                <c:pt idx="4938">
                  <c:v>20127.921380370415</c:v>
                </c:pt>
                <c:pt idx="4939">
                  <c:v>20158.189941729819</c:v>
                </c:pt>
                <c:pt idx="4940">
                  <c:v>20188.503890691492</c:v>
                </c:pt>
                <c:pt idx="4941">
                  <c:v>20218.863295339368</c:v>
                </c:pt>
                <c:pt idx="4942">
                  <c:v>20249.268223859515</c:v>
                </c:pt>
                <c:pt idx="4943">
                  <c:v>20279.718744540271</c:v>
                </c:pt>
                <c:pt idx="4944">
                  <c:v>20310.214925772416</c:v>
                </c:pt>
                <c:pt idx="4945">
                  <c:v>20340.756836049313</c:v>
                </c:pt>
                <c:pt idx="4946">
                  <c:v>20371.344543967061</c:v>
                </c:pt>
                <c:pt idx="4947">
                  <c:v>20401.978118224662</c:v>
                </c:pt>
                <c:pt idx="4948">
                  <c:v>20432.657627624161</c:v>
                </c:pt>
                <c:pt idx="4949">
                  <c:v>20463.383141070804</c:v>
                </c:pt>
                <c:pt idx="4950">
                  <c:v>20494.154727573208</c:v>
                </c:pt>
                <c:pt idx="4951">
                  <c:v>20524.972456243493</c:v>
                </c:pt>
                <c:pt idx="4952">
                  <c:v>20555.836396297444</c:v>
                </c:pt>
                <c:pt idx="4953">
                  <c:v>20586.74661705468</c:v>
                </c:pt>
                <c:pt idx="4954">
                  <c:v>20617.703187938794</c:v>
                </c:pt>
                <c:pt idx="4955">
                  <c:v>20648.706178477521</c:v>
                </c:pt>
                <c:pt idx="4956">
                  <c:v>20679.755658302878</c:v>
                </c:pt>
                <c:pt idx="4957">
                  <c:v>20710.851697151342</c:v>
                </c:pt>
                <c:pt idx="4958">
                  <c:v>20741.994364863989</c:v>
                </c:pt>
                <c:pt idx="4959">
                  <c:v>20773.183731386653</c:v>
                </c:pt>
                <c:pt idx="4960">
                  <c:v>20804.419866770095</c:v>
                </c:pt>
                <c:pt idx="4961">
                  <c:v>20835.702841170154</c:v>
                </c:pt>
                <c:pt idx="4962">
                  <c:v>20867.03272484789</c:v>
                </c:pt>
                <c:pt idx="4963">
                  <c:v>20898.409588169769</c:v>
                </c:pt>
                <c:pt idx="4964">
                  <c:v>20929.833501607802</c:v>
                </c:pt>
                <c:pt idx="4965">
                  <c:v>20961.30453573971</c:v>
                </c:pt>
                <c:pt idx="4966">
                  <c:v>20992.822761249077</c:v>
                </c:pt>
                <c:pt idx="4967">
                  <c:v>21024.388248925519</c:v>
                </c:pt>
                <c:pt idx="4968">
                  <c:v>21056.001069664831</c:v>
                </c:pt>
                <c:pt idx="4969">
                  <c:v>21087.661294469159</c:v>
                </c:pt>
                <c:pt idx="4970">
                  <c:v>21119.368994447141</c:v>
                </c:pt>
                <c:pt idx="4971">
                  <c:v>21151.12424081409</c:v>
                </c:pt>
                <c:pt idx="4972">
                  <c:v>21182.92710489214</c:v>
                </c:pt>
                <c:pt idx="4973">
                  <c:v>21214.777658110404</c:v>
                </c:pt>
                <c:pt idx="4974">
                  <c:v>21246.675972005145</c:v>
                </c:pt>
                <c:pt idx="4975">
                  <c:v>21278.622118219922</c:v>
                </c:pt>
                <c:pt idx="4976">
                  <c:v>21310.616168505774</c:v>
                </c:pt>
                <c:pt idx="4977">
                  <c:v>21342.658194721356</c:v>
                </c:pt>
                <c:pt idx="4978">
                  <c:v>21374.748268833111</c:v>
                </c:pt>
                <c:pt idx="4979">
                  <c:v>21406.886462915438</c:v>
                </c:pt>
                <c:pt idx="4980">
                  <c:v>21439.072849150842</c:v>
                </c:pt>
                <c:pt idx="4981">
                  <c:v>21471.307499830113</c:v>
                </c:pt>
                <c:pt idx="4982">
                  <c:v>21503.590487352467</c:v>
                </c:pt>
                <c:pt idx="4983">
                  <c:v>21535.921884225718</c:v>
                </c:pt>
                <c:pt idx="4984">
                  <c:v>21568.301763066451</c:v>
                </c:pt>
                <c:pt idx="4985">
                  <c:v>21600.730196600172</c:v>
                </c:pt>
                <c:pt idx="4986">
                  <c:v>21633.207257661474</c:v>
                </c:pt>
                <c:pt idx="4987">
                  <c:v>21665.733019194206</c:v>
                </c:pt>
                <c:pt idx="4988">
                  <c:v>21698.307554251631</c:v>
                </c:pt>
                <c:pt idx="4989">
                  <c:v>21730.930935996592</c:v>
                </c:pt>
                <c:pt idx="4990">
                  <c:v>21763.603237701678</c:v>
                </c:pt>
                <c:pt idx="4991">
                  <c:v>21796.324532749386</c:v>
                </c:pt>
                <c:pt idx="4992">
                  <c:v>21829.09489463229</c:v>
                </c:pt>
                <c:pt idx="4993">
                  <c:v>21861.914396953198</c:v>
                </c:pt>
                <c:pt idx="4994">
                  <c:v>21894.783113425328</c:v>
                </c:pt>
                <c:pt idx="4995">
                  <c:v>21927.701117872468</c:v>
                </c:pt>
                <c:pt idx="4996">
                  <c:v>21960.668484229136</c:v>
                </c:pt>
                <c:pt idx="4997">
                  <c:v>21993.685286540756</c:v>
                </c:pt>
                <c:pt idx="4998">
                  <c:v>22026.751598963823</c:v>
                </c:pt>
                <c:pt idx="4999">
                  <c:v>22059.867495766066</c:v>
                </c:pt>
                <c:pt idx="5000">
                  <c:v>22093.033051326616</c:v>
                </c:pt>
                <c:pt idx="5001">
                  <c:v>22126.248340136168</c:v>
                </c:pt>
                <c:pt idx="5002">
                  <c:v>22159.513436797159</c:v>
                </c:pt>
                <c:pt idx="5003">
                  <c:v>22192.828416023931</c:v>
                </c:pt>
                <c:pt idx="5004">
                  <c:v>22226.193352642895</c:v>
                </c:pt>
                <c:pt idx="5005">
                  <c:v>22259.608321592703</c:v>
                </c:pt>
                <c:pt idx="5006">
                  <c:v>22293.073397924418</c:v>
                </c:pt>
                <c:pt idx="5007">
                  <c:v>22326.588656801669</c:v>
                </c:pt>
                <c:pt idx="5008">
                  <c:v>22360.154173500847</c:v>
                </c:pt>
                <c:pt idx="5009">
                  <c:v>22393.770023411245</c:v>
                </c:pt>
                <c:pt idx="5010">
                  <c:v>22427.436282035251</c:v>
                </c:pt>
                <c:pt idx="5011">
                  <c:v>22461.153024988493</c:v>
                </c:pt>
                <c:pt idx="5012">
                  <c:v>22494.920328000037</c:v>
                </c:pt>
                <c:pt idx="5013">
                  <c:v>22528.738266912536</c:v>
                </c:pt>
                <c:pt idx="5014">
                  <c:v>22562.606917682409</c:v>
                </c:pt>
                <c:pt idx="5015">
                  <c:v>22596.526356380007</c:v>
                </c:pt>
                <c:pt idx="5016">
                  <c:v>22630.49665918979</c:v>
                </c:pt>
                <c:pt idx="5017">
                  <c:v>22664.517902410498</c:v>
                </c:pt>
                <c:pt idx="5018">
                  <c:v>22698.590162455312</c:v>
                </c:pt>
                <c:pt idx="5019">
                  <c:v>22732.713515852043</c:v>
                </c:pt>
                <c:pt idx="5020">
                  <c:v>22766.88803924328</c:v>
                </c:pt>
                <c:pt idx="5021">
                  <c:v>22801.113809386588</c:v>
                </c:pt>
                <c:pt idx="5022">
                  <c:v>22835.390903154672</c:v>
                </c:pt>
                <c:pt idx="5023">
                  <c:v>22869.719397535529</c:v>
                </c:pt>
                <c:pt idx="5024">
                  <c:v>22904.099369632655</c:v>
                </c:pt>
                <c:pt idx="5025">
                  <c:v>22938.530896665194</c:v>
                </c:pt>
                <c:pt idx="5026">
                  <c:v>22973.01405596812</c:v>
                </c:pt>
                <c:pt idx="5027">
                  <c:v>23007.548924992414</c:v>
                </c:pt>
                <c:pt idx="5028">
                  <c:v>23042.135581305229</c:v>
                </c:pt>
                <c:pt idx="5029">
                  <c:v>23076.774102590069</c:v>
                </c:pt>
                <c:pt idx="5030">
                  <c:v>23111.464566646966</c:v>
                </c:pt>
                <c:pt idx="5031">
                  <c:v>23146.207051392656</c:v>
                </c:pt>
                <c:pt idx="5032">
                  <c:v>23181.001634860739</c:v>
                </c:pt>
                <c:pt idx="5033">
                  <c:v>23215.848395201876</c:v>
                </c:pt>
                <c:pt idx="5034">
                  <c:v>23250.747410683951</c:v>
                </c:pt>
                <c:pt idx="5035">
                  <c:v>23285.698759692248</c:v>
                </c:pt>
                <c:pt idx="5036">
                  <c:v>23320.702520729639</c:v>
                </c:pt>
                <c:pt idx="5037">
                  <c:v>23355.758772416735</c:v>
                </c:pt>
                <c:pt idx="5038">
                  <c:v>23390.86759349209</c:v>
                </c:pt>
                <c:pt idx="5039">
                  <c:v>23426.029062812366</c:v>
                </c:pt>
                <c:pt idx="5040">
                  <c:v>23461.243259352505</c:v>
                </c:pt>
                <c:pt idx="5041">
                  <c:v>23496.510262205909</c:v>
                </c:pt>
                <c:pt idx="5042">
                  <c:v>23531.830150584628</c:v>
                </c:pt>
                <c:pt idx="5043">
                  <c:v>23567.203003819533</c:v>
                </c:pt>
                <c:pt idx="5044">
                  <c:v>23602.628901360484</c:v>
                </c:pt>
                <c:pt idx="5045">
                  <c:v>23638.107922776519</c:v>
                </c:pt>
                <c:pt idx="5046">
                  <c:v>23673.640147756025</c:v>
                </c:pt>
                <c:pt idx="5047">
                  <c:v>23709.22565610693</c:v>
                </c:pt>
                <c:pt idx="5048">
                  <c:v>23744.864527756865</c:v>
                </c:pt>
                <c:pt idx="5049">
                  <c:v>23780.556842753362</c:v>
                </c:pt>
                <c:pt idx="5050">
                  <c:v>23816.302681264027</c:v>
                </c:pt>
                <c:pt idx="5051">
                  <c:v>23852.102123576704</c:v>
                </c:pt>
                <c:pt idx="5052">
                  <c:v>23887.95525009968</c:v>
                </c:pt>
                <c:pt idx="5053">
                  <c:v>23923.862141361849</c:v>
                </c:pt>
                <c:pt idx="5054">
                  <c:v>23959.822878012907</c:v>
                </c:pt>
                <c:pt idx="5055">
                  <c:v>23995.837540823512</c:v>
                </c:pt>
                <c:pt idx="5056">
                  <c:v>24031.906210685491</c:v>
                </c:pt>
                <c:pt idx="5057">
                  <c:v>24068.028968612001</c:v>
                </c:pt>
                <c:pt idx="5058">
                  <c:v>24104.205895737723</c:v>
                </c:pt>
                <c:pt idx="5059">
                  <c:v>24140.437073319034</c:v>
                </c:pt>
                <c:pt idx="5060">
                  <c:v>24176.722582734204</c:v>
                </c:pt>
                <c:pt idx="5061">
                  <c:v>24213.062505483569</c:v>
                </c:pt>
                <c:pt idx="5062">
                  <c:v>24249.456923189715</c:v>
                </c:pt>
                <c:pt idx="5063">
                  <c:v>24285.905917597658</c:v>
                </c:pt>
                <c:pt idx="5064">
                  <c:v>24322.409570575037</c:v>
                </c:pt>
                <c:pt idx="5065">
                  <c:v>24358.967964112289</c:v>
                </c:pt>
                <c:pt idx="5066">
                  <c:v>24395.581180322843</c:v>
                </c:pt>
                <c:pt idx="5067">
                  <c:v>24432.249301443291</c:v>
                </c:pt>
                <c:pt idx="5068">
                  <c:v>24468.97240983359</c:v>
                </c:pt>
                <c:pt idx="5069">
                  <c:v>24505.750587977222</c:v>
                </c:pt>
                <c:pt idx="5070">
                  <c:v>24542.58391848141</c:v>
                </c:pt>
                <c:pt idx="5071">
                  <c:v>24579.47248407728</c:v>
                </c:pt>
                <c:pt idx="5072">
                  <c:v>24616.416367620055</c:v>
                </c:pt>
                <c:pt idx="5073">
                  <c:v>24653.415652089243</c:v>
                </c:pt>
                <c:pt idx="5074">
                  <c:v>24690.470420588827</c:v>
                </c:pt>
                <c:pt idx="5075">
                  <c:v>24727.580756347434</c:v>
                </c:pt>
                <c:pt idx="5076">
                  <c:v>24764.746742718544</c:v>
                </c:pt>
                <c:pt idx="5077">
                  <c:v>24801.968463180659</c:v>
                </c:pt>
                <c:pt idx="5078">
                  <c:v>24839.246001337509</c:v>
                </c:pt>
                <c:pt idx="5079">
                  <c:v>24876.579440918224</c:v>
                </c:pt>
                <c:pt idx="5080">
                  <c:v>24913.968865777526</c:v>
                </c:pt>
                <c:pt idx="5081">
                  <c:v>24951.414359895927</c:v>
                </c:pt>
                <c:pt idx="5082">
                  <c:v>24988.916007379903</c:v>
                </c:pt>
                <c:pt idx="5083">
                  <c:v>25026.473892462098</c:v>
                </c:pt>
                <c:pt idx="5084">
                  <c:v>25064.088099501492</c:v>
                </c:pt>
                <c:pt idx="5085">
                  <c:v>25101.758712983617</c:v>
                </c:pt>
                <c:pt idx="5086">
                  <c:v>25139.485817520726</c:v>
                </c:pt>
                <c:pt idx="5087">
                  <c:v>25177.269497851994</c:v>
                </c:pt>
                <c:pt idx="5088">
                  <c:v>25215.109838843702</c:v>
                </c:pt>
                <c:pt idx="5089">
                  <c:v>25253.006925489433</c:v>
                </c:pt>
                <c:pt idx="5090">
                  <c:v>25290.960842910259</c:v>
                </c:pt>
                <c:pt idx="5091">
                  <c:v>25328.971676354937</c:v>
                </c:pt>
                <c:pt idx="5092">
                  <c:v>25367.039511200099</c:v>
                </c:pt>
                <c:pt idx="5093">
                  <c:v>25405.164432950431</c:v>
                </c:pt>
                <c:pt idx="5094">
                  <c:v>25443.346527238889</c:v>
                </c:pt>
                <c:pt idx="5095">
                  <c:v>25481.585879826875</c:v>
                </c:pt>
                <c:pt idx="5096">
                  <c:v>25519.882576604425</c:v>
                </c:pt>
                <c:pt idx="5097">
                  <c:v>25558.236703590424</c:v>
                </c:pt>
                <c:pt idx="5098">
                  <c:v>25596.648346932776</c:v>
                </c:pt>
                <c:pt idx="5099">
                  <c:v>25635.117592908609</c:v>
                </c:pt>
                <c:pt idx="5100">
                  <c:v>25673.644527924469</c:v>
                </c:pt>
                <c:pt idx="5101">
                  <c:v>25712.229238516509</c:v>
                </c:pt>
                <c:pt idx="5102">
                  <c:v>25750.871811350691</c:v>
                </c:pt>
                <c:pt idx="5103">
                  <c:v>25789.572333222979</c:v>
                </c:pt>
                <c:pt idx="5104">
                  <c:v>25828.330891059515</c:v>
                </c:pt>
                <c:pt idx="5105">
                  <c:v>25867.147571916848</c:v>
                </c:pt>
                <c:pt idx="5106">
                  <c:v>25906.022462982106</c:v>
                </c:pt>
                <c:pt idx="5107">
                  <c:v>25944.955651573197</c:v>
                </c:pt>
                <c:pt idx="5108">
                  <c:v>25983.947225139003</c:v>
                </c:pt>
                <c:pt idx="5109">
                  <c:v>26022.997271259585</c:v>
                </c:pt>
                <c:pt idx="5110">
                  <c:v>26062.105877646369</c:v>
                </c:pt>
                <c:pt idx="5111">
                  <c:v>26101.27313214236</c:v>
                </c:pt>
                <c:pt idx="5112">
                  <c:v>26140.499122722307</c:v>
                </c:pt>
                <c:pt idx="5113">
                  <c:v>26179.783937492946</c:v>
                </c:pt>
                <c:pt idx="5114">
                  <c:v>26219.127664693155</c:v>
                </c:pt>
                <c:pt idx="5115">
                  <c:v>26258.530392694174</c:v>
                </c:pt>
                <c:pt idx="5116">
                  <c:v>26297.992209999811</c:v>
                </c:pt>
                <c:pt idx="5117">
                  <c:v>26337.513205246614</c:v>
                </c:pt>
                <c:pt idx="5118">
                  <c:v>26377.0934672041</c:v>
                </c:pt>
                <c:pt idx="5119">
                  <c:v>26416.733084774933</c:v>
                </c:pt>
                <c:pt idx="5120">
                  <c:v>26456.432146995128</c:v>
                </c:pt>
                <c:pt idx="5121">
                  <c:v>26496.190743034262</c:v>
                </c:pt>
                <c:pt idx="5122">
                  <c:v>26536.008962195658</c:v>
                </c:pt>
                <c:pt idx="5123">
                  <c:v>26575.88689391661</c:v>
                </c:pt>
                <c:pt idx="5124">
                  <c:v>26615.824627768554</c:v>
                </c:pt>
                <c:pt idx="5125">
                  <c:v>26655.822253457281</c:v>
                </c:pt>
                <c:pt idx="5126">
                  <c:v>26695.879860823152</c:v>
                </c:pt>
                <c:pt idx="5127">
                  <c:v>26735.997539841283</c:v>
                </c:pt>
                <c:pt idx="5128">
                  <c:v>26776.175380621749</c:v>
                </c:pt>
                <c:pt idx="5129">
                  <c:v>26816.413473409801</c:v>
                </c:pt>
                <c:pt idx="5130">
                  <c:v>26856.711908586047</c:v>
                </c:pt>
                <c:pt idx="5131">
                  <c:v>26897.070776666678</c:v>
                </c:pt>
                <c:pt idx="5132">
                  <c:v>26937.490168303644</c:v>
                </c:pt>
                <c:pt idx="5133">
                  <c:v>26977.970174284888</c:v>
                </c:pt>
                <c:pt idx="5134">
                  <c:v>27018.510885534528</c:v>
                </c:pt>
                <c:pt idx="5135">
                  <c:v>27059.112393113064</c:v>
                </c:pt>
                <c:pt idx="5136">
                  <c:v>27099.774788217601</c:v>
                </c:pt>
                <c:pt idx="5137">
                  <c:v>27140.49816218203</c:v>
                </c:pt>
                <c:pt idx="5138">
                  <c:v>27181.282606477234</c:v>
                </c:pt>
                <c:pt idx="5139">
                  <c:v>27222.128212711319</c:v>
                </c:pt>
                <c:pt idx="5140">
                  <c:v>27263.035072629798</c:v>
                </c:pt>
                <c:pt idx="5141">
                  <c:v>27304.003278115804</c:v>
                </c:pt>
                <c:pt idx="5142">
                  <c:v>27345.032921190286</c:v>
                </c:pt>
                <c:pt idx="5143">
                  <c:v>27386.124094012237</c:v>
                </c:pt>
                <c:pt idx="5144">
                  <c:v>27427.276888878874</c:v>
                </c:pt>
                <c:pt idx="5145">
                  <c:v>27468.491398225873</c:v>
                </c:pt>
                <c:pt idx="5146">
                  <c:v>27509.767714627567</c:v>
                </c:pt>
                <c:pt idx="5147">
                  <c:v>27551.10593079713</c:v>
                </c:pt>
                <c:pt idx="5148">
                  <c:v>27592.506139586829</c:v>
                </c:pt>
                <c:pt idx="5149">
                  <c:v>27633.96843398819</c:v>
                </c:pt>
                <c:pt idx="5150">
                  <c:v>27675.49290713224</c:v>
                </c:pt>
                <c:pt idx="5151">
                  <c:v>27717.079652289704</c:v>
                </c:pt>
                <c:pt idx="5152">
                  <c:v>27758.728762871204</c:v>
                </c:pt>
                <c:pt idx="5153">
                  <c:v>27800.440332427483</c:v>
                </c:pt>
                <c:pt idx="5154">
                  <c:v>27842.214454649606</c:v>
                </c:pt>
                <c:pt idx="5155">
                  <c:v>27884.051223369177</c:v>
                </c:pt>
                <c:pt idx="5156">
                  <c:v>27925.950732558558</c:v>
                </c:pt>
                <c:pt idx="5157">
                  <c:v>27967.91307633105</c:v>
                </c:pt>
                <c:pt idx="5158">
                  <c:v>28009.938348941141</c:v>
                </c:pt>
                <c:pt idx="5159">
                  <c:v>28052.026644784695</c:v>
                </c:pt>
                <c:pt idx="5160">
                  <c:v>28094.17805839916</c:v>
                </c:pt>
                <c:pt idx="5161">
                  <c:v>28136.392684463808</c:v>
                </c:pt>
                <c:pt idx="5162">
                  <c:v>28178.670617799922</c:v>
                </c:pt>
                <c:pt idx="5163">
                  <c:v>28221.011953371017</c:v>
                </c:pt>
                <c:pt idx="5164">
                  <c:v>28263.416786283051</c:v>
                </c:pt>
                <c:pt idx="5165">
                  <c:v>28305.885211784644</c:v>
                </c:pt>
                <c:pt idx="5166">
                  <c:v>28348.417325267284</c:v>
                </c:pt>
                <c:pt idx="5167">
                  <c:v>28391.013222265559</c:v>
                </c:pt>
                <c:pt idx="5168">
                  <c:v>28433.672998457347</c:v>
                </c:pt>
                <c:pt idx="5169">
                  <c:v>28476.396749664043</c:v>
                </c:pt>
                <c:pt idx="5170">
                  <c:v>28519.184571850783</c:v>
                </c:pt>
                <c:pt idx="5171">
                  <c:v>28562.036561126646</c:v>
                </c:pt>
                <c:pt idx="5172">
                  <c:v>28604.952813744872</c:v>
                </c:pt>
                <c:pt idx="5173">
                  <c:v>28647.933426103085</c:v>
                </c:pt>
                <c:pt idx="5174">
                  <c:v>28690.978494743507</c:v>
                </c:pt>
                <c:pt idx="5175">
                  <c:v>28734.088116353167</c:v>
                </c:pt>
                <c:pt idx="5176">
                  <c:v>28777.262387764134</c:v>
                </c:pt>
                <c:pt idx="5177">
                  <c:v>28820.501405953713</c:v>
                </c:pt>
                <c:pt idx="5178">
                  <c:v>28863.805268044685</c:v>
                </c:pt>
                <c:pt idx="5179">
                  <c:v>28907.174071305511</c:v>
                </c:pt>
                <c:pt idx="5180">
                  <c:v>28950.607913150561</c:v>
                </c:pt>
                <c:pt idx="5181">
                  <c:v>28994.106891140316</c:v>
                </c:pt>
                <c:pt idx="5182">
                  <c:v>29037.671102981607</c:v>
                </c:pt>
                <c:pt idx="5183">
                  <c:v>29081.300646527819</c:v>
                </c:pt>
                <c:pt idx="5184">
                  <c:v>29124.995619779122</c:v>
                </c:pt>
                <c:pt idx="5185">
                  <c:v>29168.756120882685</c:v>
                </c:pt>
                <c:pt idx="5186">
                  <c:v>29212.582248132894</c:v>
                </c:pt>
                <c:pt idx="5187">
                  <c:v>29256.474099971583</c:v>
                </c:pt>
                <c:pt idx="5188">
                  <c:v>29300.431774988247</c:v>
                </c:pt>
                <c:pt idx="5189">
                  <c:v>29344.455371920259</c:v>
                </c:pt>
                <c:pt idx="5190">
                  <c:v>29388.544989653106</c:v>
                </c:pt>
                <c:pt idx="5191">
                  <c:v>29432.700727220603</c:v>
                </c:pt>
                <c:pt idx="5192">
                  <c:v>29476.922683805115</c:v>
                </c:pt>
                <c:pt idx="5193">
                  <c:v>29521.210958737778</c:v>
                </c:pt>
                <c:pt idx="5194">
                  <c:v>29565.565651498724</c:v>
                </c:pt>
                <c:pt idx="5195">
                  <c:v>29609.986861717312</c:v>
                </c:pt>
                <c:pt idx="5196">
                  <c:v>29654.474689172337</c:v>
                </c:pt>
                <c:pt idx="5197">
                  <c:v>29699.029233792269</c:v>
                </c:pt>
                <c:pt idx="5198">
                  <c:v>29743.650595655465</c:v>
                </c:pt>
                <c:pt idx="5199">
                  <c:v>29788.338874990401</c:v>
                </c:pt>
                <c:pt idx="5200">
                  <c:v>29833.094172175905</c:v>
                </c:pt>
                <c:pt idx="5201">
                  <c:v>29877.916587741362</c:v>
                </c:pt>
                <c:pt idx="5202">
                  <c:v>29922.806222366948</c:v>
                </c:pt>
                <c:pt idx="5203">
                  <c:v>29967.763176883876</c:v>
                </c:pt>
                <c:pt idx="5204">
                  <c:v>30012.787552274589</c:v>
                </c:pt>
                <c:pt idx="5205">
                  <c:v>30057.879449673015</c:v>
                </c:pt>
                <c:pt idx="5206">
                  <c:v>30103.038970364778</c:v>
                </c:pt>
                <c:pt idx="5207">
                  <c:v>30148.266215787433</c:v>
                </c:pt>
                <c:pt idx="5208">
                  <c:v>30193.561287530687</c:v>
                </c:pt>
                <c:pt idx="5209">
                  <c:v>30238.924287336638</c:v>
                </c:pt>
                <c:pt idx="5210">
                  <c:v>30284.355317099991</c:v>
                </c:pt>
                <c:pt idx="5211">
                  <c:v>30329.854478868299</c:v>
                </c:pt>
                <c:pt idx="5212">
                  <c:v>30375.421874842181</c:v>
                </c:pt>
                <c:pt idx="5213">
                  <c:v>30421.057607375558</c:v>
                </c:pt>
                <c:pt idx="5214">
                  <c:v>30466.761778975884</c:v>
                </c:pt>
                <c:pt idx="5215">
                  <c:v>30512.534492304378</c:v>
                </c:pt>
                <c:pt idx="5216">
                  <c:v>30558.375850176246</c:v>
                </c:pt>
                <c:pt idx="5217">
                  <c:v>30604.285955560914</c:v>
                </c:pt>
                <c:pt idx="5218">
                  <c:v>30650.264911582271</c:v>
                </c:pt>
                <c:pt idx="5219">
                  <c:v>30696.312821518884</c:v>
                </c:pt>
                <c:pt idx="5220">
                  <c:v>30742.429788804242</c:v>
                </c:pt>
                <c:pt idx="5221">
                  <c:v>30788.615917026975</c:v>
                </c:pt>
                <c:pt idx="5222">
                  <c:v>30834.87130993111</c:v>
                </c:pt>
                <c:pt idx="5223">
                  <c:v>30881.196071416285</c:v>
                </c:pt>
                <c:pt idx="5224">
                  <c:v>30927.590305537989</c:v>
                </c:pt>
                <c:pt idx="5225">
                  <c:v>30974.054116507785</c:v>
                </c:pt>
                <c:pt idx="5226">
                  <c:v>31020.587608693564</c:v>
                </c:pt>
                <c:pt idx="5227">
                  <c:v>31067.19088661977</c:v>
                </c:pt>
                <c:pt idx="5228">
                  <c:v>31113.86405496762</c:v>
                </c:pt>
                <c:pt idx="5229">
                  <c:v>31160.607218575369</c:v>
                </c:pt>
                <c:pt idx="5230">
                  <c:v>31207.42048243852</c:v>
                </c:pt>
                <c:pt idx="5231">
                  <c:v>31254.303951710077</c:v>
                </c:pt>
                <c:pt idx="5232">
                  <c:v>31301.25773170076</c:v>
                </c:pt>
                <c:pt idx="5233">
                  <c:v>31348.28192787927</c:v>
                </c:pt>
                <c:pt idx="5234">
                  <c:v>31395.3766458725</c:v>
                </c:pt>
                <c:pt idx="5235">
                  <c:v>31442.541991465787</c:v>
                </c:pt>
                <c:pt idx="5236">
                  <c:v>31489.778070603155</c:v>
                </c:pt>
                <c:pt idx="5237">
                  <c:v>31537.084989387527</c:v>
                </c:pt>
                <c:pt idx="5238">
                  <c:v>31584.462854080994</c:v>
                </c:pt>
                <c:pt idx="5239">
                  <c:v>31631.911771105038</c:v>
                </c:pt>
                <c:pt idx="5240">
                  <c:v>31679.431847040771</c:v>
                </c:pt>
                <c:pt idx="5241">
                  <c:v>31727.023188629169</c:v>
                </c:pt>
                <c:pt idx="5242">
                  <c:v>31774.685902771336</c:v>
                </c:pt>
                <c:pt idx="5243">
                  <c:v>31822.42009652872</c:v>
                </c:pt>
                <c:pt idx="5244">
                  <c:v>31870.225877123354</c:v>
                </c:pt>
                <c:pt idx="5245">
                  <c:v>31918.103351938116</c:v>
                </c:pt>
                <c:pt idx="5246">
                  <c:v>31966.052628516954</c:v>
                </c:pt>
                <c:pt idx="5247">
                  <c:v>32014.073814565123</c:v>
                </c:pt>
                <c:pt idx="5248">
                  <c:v>32062.16701794945</c:v>
                </c:pt>
                <c:pt idx="5249">
                  <c:v>32110.332346698553</c:v>
                </c:pt>
                <c:pt idx="5250">
                  <c:v>32158.569909003098</c:v>
                </c:pt>
                <c:pt idx="5251">
                  <c:v>32206.879813216034</c:v>
                </c:pt>
                <c:pt idx="5252">
                  <c:v>32255.262167852841</c:v>
                </c:pt>
                <c:pt idx="5253">
                  <c:v>32303.717081591774</c:v>
                </c:pt>
                <c:pt idx="5254">
                  <c:v>32352.244663274101</c:v>
                </c:pt>
                <c:pt idx="5255">
                  <c:v>32400.845021904355</c:v>
                </c:pt>
                <c:pt idx="5256">
                  <c:v>32449.518266650575</c:v>
                </c:pt>
                <c:pt idx="5257">
                  <c:v>32498.264506844556</c:v>
                </c:pt>
                <c:pt idx="5258">
                  <c:v>32547.083851982079</c:v>
                </c:pt>
                <c:pt idx="5259">
                  <c:v>32595.976411723183</c:v>
                </c:pt>
                <c:pt idx="5260">
                  <c:v>32644.94229589239</c:v>
                </c:pt>
                <c:pt idx="5261">
                  <c:v>32693.981614478962</c:v>
                </c:pt>
                <c:pt idx="5262">
                  <c:v>32743.094477637133</c:v>
                </c:pt>
                <c:pt idx="5263">
                  <c:v>32792.280995686386</c:v>
                </c:pt>
                <c:pt idx="5264">
                  <c:v>32841.541279111676</c:v>
                </c:pt>
                <c:pt idx="5265">
                  <c:v>32890.875438563686</c:v>
                </c:pt>
                <c:pt idx="5266">
                  <c:v>32940.283584859069</c:v>
                </c:pt>
                <c:pt idx="5267">
                  <c:v>32989.7658289807</c:v>
                </c:pt>
                <c:pt idx="5268">
                  <c:v>33039.322282077948</c:v>
                </c:pt>
                <c:pt idx="5269">
                  <c:v>33088.953055466896</c:v>
                </c:pt>
                <c:pt idx="5270">
                  <c:v>33138.658260630596</c:v>
                </c:pt>
                <c:pt idx="5271">
                  <c:v>33188.438009219324</c:v>
                </c:pt>
                <c:pt idx="5272">
                  <c:v>33238.292413050833</c:v>
                </c:pt>
                <c:pt idx="5273">
                  <c:v>33288.221584110615</c:v>
                </c:pt>
                <c:pt idx="5274">
                  <c:v>33338.225634552124</c:v>
                </c:pt>
                <c:pt idx="5275">
                  <c:v>33388.304676697044</c:v>
                </c:pt>
                <c:pt idx="5276">
                  <c:v>33438.458823035558</c:v>
                </c:pt>
                <c:pt idx="5277">
                  <c:v>33488.68818622658</c:v>
                </c:pt>
                <c:pt idx="5278">
                  <c:v>33538.992879097998</c:v>
                </c:pt>
                <c:pt idx="5279">
                  <c:v>33589.373014646946</c:v>
                </c:pt>
                <c:pt idx="5280">
                  <c:v>33639.828706040069</c:v>
                </c:pt>
                <c:pt idx="5281">
                  <c:v>33690.36006661375</c:v>
                </c:pt>
                <c:pt idx="5282">
                  <c:v>33740.967209874369</c:v>
                </c:pt>
                <c:pt idx="5283">
                  <c:v>33791.650249498583</c:v>
                </c:pt>
                <c:pt idx="5284">
                  <c:v>33842.409299333551</c:v>
                </c:pt>
                <c:pt idx="5285">
                  <c:v>33893.244473397215</c:v>
                </c:pt>
                <c:pt idx="5286">
                  <c:v>33944.155885878521</c:v>
                </c:pt>
                <c:pt idx="5287">
                  <c:v>33995.143651137725</c:v>
                </c:pt>
                <c:pt idx="5288">
                  <c:v>34046.207883706615</c:v>
                </c:pt>
                <c:pt idx="5289">
                  <c:v>34097.348698288763</c:v>
                </c:pt>
                <c:pt idx="5290">
                  <c:v>34148.566209759818</c:v>
                </c:pt>
                <c:pt idx="5291">
                  <c:v>34199.860533167732</c:v>
                </c:pt>
                <c:pt idx="5292">
                  <c:v>34251.231783733019</c:v>
                </c:pt>
                <c:pt idx="5293">
                  <c:v>34302.680076849043</c:v>
                </c:pt>
                <c:pt idx="5294">
                  <c:v>34354.205528082239</c:v>
                </c:pt>
                <c:pt idx="5295">
                  <c:v>34405.808253172399</c:v>
                </c:pt>
                <c:pt idx="5296">
                  <c:v>34457.488368032937</c:v>
                </c:pt>
                <c:pt idx="5297">
                  <c:v>34509.245988751129</c:v>
                </c:pt>
                <c:pt idx="5298">
                  <c:v>34561.081231588374</c:v>
                </c:pt>
                <c:pt idx="5299">
                  <c:v>34612.994212980469</c:v>
                </c:pt>
                <c:pt idx="5300">
                  <c:v>34664.985049537863</c:v>
                </c:pt>
                <c:pt idx="5301">
                  <c:v>34717.053858045925</c:v>
                </c:pt>
                <c:pt idx="5302">
                  <c:v>34769.200755465201</c:v>
                </c:pt>
                <c:pt idx="5303">
                  <c:v>34821.425858931674</c:v>
                </c:pt>
                <c:pt idx="5304">
                  <c:v>34873.729285757028</c:v>
                </c:pt>
                <c:pt idx="5305">
                  <c:v>34926.111153428923</c:v>
                </c:pt>
                <c:pt idx="5306">
                  <c:v>34978.571579611249</c:v>
                </c:pt>
                <c:pt idx="5307">
                  <c:v>35031.11068214439</c:v>
                </c:pt>
                <c:pt idx="5308">
                  <c:v>35083.728579045492</c:v>
                </c:pt>
                <c:pt idx="5309">
                  <c:v>35136.425388508724</c:v>
                </c:pt>
                <c:pt idx="5310">
                  <c:v>35189.201228905542</c:v>
                </c:pt>
                <c:pt idx="5311">
                  <c:v>35242.056218784972</c:v>
                </c:pt>
                <c:pt idx="5312">
                  <c:v>35294.990476873849</c:v>
                </c:pt>
                <c:pt idx="5313">
                  <c:v>35348.004122077116</c:v>
                </c:pt>
                <c:pt idx="5314">
                  <c:v>35401.097273478059</c:v>
                </c:pt>
                <c:pt idx="5315">
                  <c:v>35454.270050338586</c:v>
                </c:pt>
                <c:pt idx="5316">
                  <c:v>35507.522572099508</c:v>
                </c:pt>
                <c:pt idx="5317">
                  <c:v>35560.854958380798</c:v>
                </c:pt>
                <c:pt idx="5318">
                  <c:v>35614.267328981856</c:v>
                </c:pt>
                <c:pt idx="5319">
                  <c:v>35667.759803881767</c:v>
                </c:pt>
                <c:pt idx="5320">
                  <c:v>35721.33250323961</c:v>
                </c:pt>
                <c:pt idx="5321">
                  <c:v>35774.985547394681</c:v>
                </c:pt>
                <c:pt idx="5322">
                  <c:v>35828.719056866808</c:v>
                </c:pt>
                <c:pt idx="5323">
                  <c:v>35882.533152356576</c:v>
                </c:pt>
                <c:pt idx="5324">
                  <c:v>35936.427954745624</c:v>
                </c:pt>
                <c:pt idx="5325">
                  <c:v>35990.403585096923</c:v>
                </c:pt>
                <c:pt idx="5326">
                  <c:v>36044.460164655036</c:v>
                </c:pt>
                <c:pt idx="5327">
                  <c:v>36098.597814846398</c:v>
                </c:pt>
                <c:pt idx="5328">
                  <c:v>36152.816657279567</c:v>
                </c:pt>
                <c:pt idx="5329">
                  <c:v>36207.116813745524</c:v>
                </c:pt>
                <c:pt idx="5330">
                  <c:v>36261.498406217943</c:v>
                </c:pt>
                <c:pt idx="5331">
                  <c:v>36315.961556853443</c:v>
                </c:pt>
                <c:pt idx="5332">
                  <c:v>36370.506387991889</c:v>
                </c:pt>
                <c:pt idx="5333">
                  <c:v>36425.13302215666</c:v>
                </c:pt>
                <c:pt idx="5334">
                  <c:v>36479.841582054913</c:v>
                </c:pt>
                <c:pt idx="5335">
                  <c:v>36534.63219057786</c:v>
                </c:pt>
                <c:pt idx="5336">
                  <c:v>36589.504970801056</c:v>
                </c:pt>
                <c:pt idx="5337">
                  <c:v>36644.46004598467</c:v>
                </c:pt>
                <c:pt idx="5338">
                  <c:v>36699.497539573757</c:v>
                </c:pt>
                <c:pt idx="5339">
                  <c:v>36754.61757519855</c:v>
                </c:pt>
                <c:pt idx="5340">
                  <c:v>36809.82027667472</c:v>
                </c:pt>
                <c:pt idx="5341">
                  <c:v>36865.105768003661</c:v>
                </c:pt>
                <c:pt idx="5342">
                  <c:v>36920.474173372764</c:v>
                </c:pt>
                <c:pt idx="5343">
                  <c:v>36975.925617155706</c:v>
                </c:pt>
                <c:pt idx="5344">
                  <c:v>37031.460223912734</c:v>
                </c:pt>
                <c:pt idx="5345">
                  <c:v>37087.07811839092</c:v>
                </c:pt>
                <c:pt idx="5346">
                  <c:v>37142.779425524466</c:v>
                </c:pt>
                <c:pt idx="5347">
                  <c:v>37198.564270434974</c:v>
                </c:pt>
                <c:pt idx="5348">
                  <c:v>37254.432778431721</c:v>
                </c:pt>
                <c:pt idx="5349">
                  <c:v>37310.385075011953</c:v>
                </c:pt>
                <c:pt idx="5350">
                  <c:v>37366.421285861172</c:v>
                </c:pt>
                <c:pt idx="5351">
                  <c:v>37422.541536853394</c:v>
                </c:pt>
                <c:pt idx="5352">
                  <c:v>37478.745954051446</c:v>
                </c:pt>
                <c:pt idx="5353">
                  <c:v>37535.034663707265</c:v>
                </c:pt>
                <c:pt idx="5354">
                  <c:v>37591.407792262144</c:v>
                </c:pt>
                <c:pt idx="5355">
                  <c:v>37647.865466347052</c:v>
                </c:pt>
                <c:pt idx="5356">
                  <c:v>37704.407812782898</c:v>
                </c:pt>
                <c:pt idx="5357">
                  <c:v>37761.034958580829</c:v>
                </c:pt>
                <c:pt idx="5358">
                  <c:v>37817.747030942497</c:v>
                </c:pt>
                <c:pt idx="5359">
                  <c:v>37874.544157260374</c:v>
                </c:pt>
                <c:pt idx="5360">
                  <c:v>37931.426465118006</c:v>
                </c:pt>
                <c:pt idx="5361">
                  <c:v>37988.394082290324</c:v>
                </c:pt>
                <c:pt idx="5362">
                  <c:v>38045.447136743918</c:v>
                </c:pt>
                <c:pt idx="5363">
                  <c:v>38102.585756637316</c:v>
                </c:pt>
                <c:pt idx="5364">
                  <c:v>38159.810070321306</c:v>
                </c:pt>
                <c:pt idx="5365">
                  <c:v>38217.120206339183</c:v>
                </c:pt>
                <c:pt idx="5366">
                  <c:v>38274.51629342707</c:v>
                </c:pt>
                <c:pt idx="5367">
                  <c:v>38331.99846051418</c:v>
                </c:pt>
                <c:pt idx="5368">
                  <c:v>38389.566836723134</c:v>
                </c:pt>
                <c:pt idx="5369">
                  <c:v>38447.221551370225</c:v>
                </c:pt>
                <c:pt idx="5370">
                  <c:v>38504.962733965738</c:v>
                </c:pt>
                <c:pt idx="5371">
                  <c:v>38562.790514214204</c:v>
                </c:pt>
                <c:pt idx="5372">
                  <c:v>38620.705022014714</c:v>
                </c:pt>
                <c:pt idx="5373">
                  <c:v>38678.706387461221</c:v>
                </c:pt>
                <c:pt idx="5374">
                  <c:v>38736.794740842801</c:v>
                </c:pt>
                <c:pt idx="5375">
                  <c:v>38794.970212643981</c:v>
                </c:pt>
                <c:pt idx="5376">
                  <c:v>38853.232933545005</c:v>
                </c:pt>
                <c:pt idx="5377">
                  <c:v>38911.583034422139</c:v>
                </c:pt>
                <c:pt idx="5378">
                  <c:v>38970.020646347955</c:v>
                </c:pt>
                <c:pt idx="5379">
                  <c:v>39028.545900591649</c:v>
                </c:pt>
                <c:pt idx="5380">
                  <c:v>39087.158928619312</c:v>
                </c:pt>
                <c:pt idx="5381">
                  <c:v>39145.859862094228</c:v>
                </c:pt>
                <c:pt idx="5382">
                  <c:v>39204.648832877188</c:v>
                </c:pt>
                <c:pt idx="5383">
                  <c:v>39263.525973026772</c:v>
                </c:pt>
                <c:pt idx="5384">
                  <c:v>39322.491414799639</c:v>
                </c:pt>
                <c:pt idx="5385">
                  <c:v>39381.545290650844</c:v>
                </c:pt>
                <c:pt idx="5386">
                  <c:v>39440.687733234117</c:v>
                </c:pt>
                <c:pt idx="5387">
                  <c:v>39499.918875402174</c:v>
                </c:pt>
                <c:pt idx="5388">
                  <c:v>39559.23885020701</c:v>
                </c:pt>
                <c:pt idx="5389">
                  <c:v>39618.647790900191</c:v>
                </c:pt>
                <c:pt idx="5390">
                  <c:v>39678.145830933165</c:v>
                </c:pt>
                <c:pt idx="5391">
                  <c:v>39737.733103957551</c:v>
                </c:pt>
                <c:pt idx="5392">
                  <c:v>39797.409743825461</c:v>
                </c:pt>
                <c:pt idx="5393">
                  <c:v>39857.175884589764</c:v>
                </c:pt>
                <c:pt idx="5394">
                  <c:v>39917.031660504421</c:v>
                </c:pt>
                <c:pt idx="5395">
                  <c:v>39976.977206024778</c:v>
                </c:pt>
                <c:pt idx="5396">
                  <c:v>40037.012655807848</c:v>
                </c:pt>
                <c:pt idx="5397">
                  <c:v>40097.138144712648</c:v>
                </c:pt>
                <c:pt idx="5398">
                  <c:v>40157.353807800464</c:v>
                </c:pt>
                <c:pt idx="5399">
                  <c:v>40217.659780335205</c:v>
                </c:pt>
                <c:pt idx="5400">
                  <c:v>40278.056197783633</c:v>
                </c:pt>
                <c:pt idx="5401">
                  <c:v>40338.54319581575</c:v>
                </c:pt>
                <c:pt idx="5402">
                  <c:v>40399.120910305035</c:v>
                </c:pt>
                <c:pt idx="5403">
                  <c:v>40459.789477328784</c:v>
                </c:pt>
                <c:pt idx="5404">
                  <c:v>40520.54903316842</c:v>
                </c:pt>
                <c:pt idx="5405">
                  <c:v>40581.39971430978</c:v>
                </c:pt>
                <c:pt idx="5406">
                  <c:v>40642.341657443423</c:v>
                </c:pt>
                <c:pt idx="5407">
                  <c:v>40703.374999464948</c:v>
                </c:pt>
                <c:pt idx="5408">
                  <c:v>40764.499877475304</c:v>
                </c:pt>
                <c:pt idx="5409">
                  <c:v>40825.716428781096</c:v>
                </c:pt>
                <c:pt idx="5410">
                  <c:v>40887.024790894873</c:v>
                </c:pt>
                <c:pt idx="5411">
                  <c:v>40948.42510153546</c:v>
                </c:pt>
                <c:pt idx="5412">
                  <c:v>41009.917498628267</c:v>
                </c:pt>
                <c:pt idx="5413">
                  <c:v>41071.502120305573</c:v>
                </c:pt>
                <c:pt idx="5414">
                  <c:v>41133.179104906878</c:v>
                </c:pt>
                <c:pt idx="5415">
                  <c:v>41194.948590979169</c:v>
                </c:pt>
                <c:pt idx="5416">
                  <c:v>41256.810717277272</c:v>
                </c:pt>
                <c:pt idx="5417">
                  <c:v>41318.765622764135</c:v>
                </c:pt>
                <c:pt idx="5418">
                  <c:v>41380.813446611159</c:v>
                </c:pt>
                <c:pt idx="5419">
                  <c:v>41442.954328198488</c:v>
                </c:pt>
                <c:pt idx="5420">
                  <c:v>41505.188407115347</c:v>
                </c:pt>
                <c:pt idx="5421">
                  <c:v>41567.515823160342</c:v>
                </c:pt>
                <c:pt idx="5422">
                  <c:v>41629.936716341777</c:v>
                </c:pt>
                <c:pt idx="5423">
                  <c:v>41692.451226877973</c:v>
                </c:pt>
                <c:pt idx="5424">
                  <c:v>41755.059495197573</c:v>
                </c:pt>
                <c:pt idx="5425">
                  <c:v>41817.761661939854</c:v>
                </c:pt>
                <c:pt idx="5426">
                  <c:v>41880.557867955074</c:v>
                </c:pt>
                <c:pt idx="5427">
                  <c:v>41943.448254304749</c:v>
                </c:pt>
                <c:pt idx="5428">
                  <c:v>42006.432962261992</c:v>
                </c:pt>
                <c:pt idx="5429">
                  <c:v>42069.512133311822</c:v>
                </c:pt>
                <c:pt idx="5430">
                  <c:v>42132.685909151485</c:v>
                </c:pt>
                <c:pt idx="5431">
                  <c:v>42195.954431690778</c:v>
                </c:pt>
                <c:pt idx="5432">
                  <c:v>42259.317843052369</c:v>
                </c:pt>
                <c:pt idx="5433">
                  <c:v>42322.776285572094</c:v>
                </c:pt>
                <c:pt idx="5434">
                  <c:v>42386.329901799298</c:v>
                </c:pt>
                <c:pt idx="5435">
                  <c:v>42449.97883449716</c:v>
                </c:pt>
                <c:pt idx="5436">
                  <c:v>42513.723226642993</c:v>
                </c:pt>
                <c:pt idx="5437">
                  <c:v>42577.56322142858</c:v>
                </c:pt>
                <c:pt idx="5438">
                  <c:v>42641.498962260492</c:v>
                </c:pt>
                <c:pt idx="5439">
                  <c:v>42705.530592760406</c:v>
                </c:pt>
                <c:pt idx="5440">
                  <c:v>42769.65825676544</c:v>
                </c:pt>
                <c:pt idx="5441">
                  <c:v>42833.882098328453</c:v>
                </c:pt>
                <c:pt idx="5442">
                  <c:v>42898.20226171839</c:v>
                </c:pt>
                <c:pt idx="5443">
                  <c:v>42962.618891420607</c:v>
                </c:pt>
                <c:pt idx="5444">
                  <c:v>43027.13213213718</c:v>
                </c:pt>
                <c:pt idx="5445">
                  <c:v>43091.742128787235</c:v>
                </c:pt>
                <c:pt idx="5446">
                  <c:v>43156.449026507289</c:v>
                </c:pt>
                <c:pt idx="5447">
                  <c:v>43221.252970651549</c:v>
                </c:pt>
                <c:pt idx="5448">
                  <c:v>43286.154106792259</c:v>
                </c:pt>
                <c:pt idx="5449">
                  <c:v>43351.152580720031</c:v>
                </c:pt>
                <c:pt idx="5450">
                  <c:v>43416.248538444146</c:v>
                </c:pt>
                <c:pt idx="5451">
                  <c:v>43481.442126192909</c:v>
                </c:pt>
                <c:pt idx="5452">
                  <c:v>43546.733490413964</c:v>
                </c:pt>
                <c:pt idx="5453">
                  <c:v>43612.122777774624</c:v>
                </c:pt>
                <c:pt idx="5454">
                  <c:v>43677.610135162213</c:v>
                </c:pt>
                <c:pt idx="5455">
                  <c:v>43743.195709684383</c:v>
                </c:pt>
                <c:pt idx="5456">
                  <c:v>43808.879648669434</c:v>
                </c:pt>
                <c:pt idx="5457">
                  <c:v>43874.662099666661</c:v>
                </c:pt>
                <c:pt idx="5458">
                  <c:v>43940.543210446711</c:v>
                </c:pt>
                <c:pt idx="5459">
                  <c:v>44006.523129001856</c:v>
                </c:pt>
                <c:pt idx="5460">
                  <c:v>44072.602003546359</c:v>
                </c:pt>
                <c:pt idx="5461">
                  <c:v>44138.779982516819</c:v>
                </c:pt>
                <c:pt idx="5462">
                  <c:v>44205.057214572473</c:v>
                </c:pt>
                <c:pt idx="5463">
                  <c:v>44271.43384859556</c:v>
                </c:pt>
                <c:pt idx="5464">
                  <c:v>44337.910033691638</c:v>
                </c:pt>
                <c:pt idx="5465">
                  <c:v>44404.485919189923</c:v>
                </c:pt>
                <c:pt idx="5466">
                  <c:v>44471.16165464362</c:v>
                </c:pt>
                <c:pt idx="5467">
                  <c:v>44537.937389830273</c:v>
                </c:pt>
                <c:pt idx="5468">
                  <c:v>44604.813274752094</c:v>
                </c:pt>
                <c:pt idx="5469">
                  <c:v>44671.789459636289</c:v>
                </c:pt>
                <c:pt idx="5470">
                  <c:v>44738.866094935394</c:v>
                </c:pt>
                <c:pt idx="5471">
                  <c:v>44806.043331327652</c:v>
                </c:pt>
                <c:pt idx="5472">
                  <c:v>44873.321319717295</c:v>
                </c:pt>
                <c:pt idx="5473">
                  <c:v>44940.700211234936</c:v>
                </c:pt>
                <c:pt idx="5474">
                  <c:v>45008.180157237868</c:v>
                </c:pt>
                <c:pt idx="5475">
                  <c:v>45075.761309310416</c:v>
                </c:pt>
                <c:pt idx="5476">
                  <c:v>45143.443819264299</c:v>
                </c:pt>
                <c:pt idx="5477">
                  <c:v>45211.227839138941</c:v>
                </c:pt>
                <c:pt idx="5478">
                  <c:v>45279.113521201827</c:v>
                </c:pt>
                <c:pt idx="5479">
                  <c:v>45347.101017948851</c:v>
                </c:pt>
                <c:pt idx="5480">
                  <c:v>45415.190482104634</c:v>
                </c:pt>
                <c:pt idx="5481">
                  <c:v>45483.3820666229</c:v>
                </c:pt>
                <c:pt idx="5482">
                  <c:v>45551.675924686795</c:v>
                </c:pt>
                <c:pt idx="5483">
                  <c:v>45620.072209709229</c:v>
                </c:pt>
                <c:pt idx="5484">
                  <c:v>45688.571075333253</c:v>
                </c:pt>
                <c:pt idx="5485">
                  <c:v>45757.172675432375</c:v>
                </c:pt>
                <c:pt idx="5486">
                  <c:v>45825.877164110912</c:v>
                </c:pt>
                <c:pt idx="5487">
                  <c:v>45894.684695704331</c:v>
                </c:pt>
                <c:pt idx="5488">
                  <c:v>45963.595424779603</c:v>
                </c:pt>
                <c:pt idx="5489">
                  <c:v>46032.609506135566</c:v>
                </c:pt>
                <c:pt idx="5490">
                  <c:v>46101.727094803238</c:v>
                </c:pt>
                <c:pt idx="5491">
                  <c:v>46170.948346046185</c:v>
                </c:pt>
                <c:pt idx="5492">
                  <c:v>46240.273415360884</c:v>
                </c:pt>
                <c:pt idx="5493">
                  <c:v>46309.702458477033</c:v>
                </c:pt>
                <c:pt idx="5494">
                  <c:v>46379.235631357937</c:v>
                </c:pt>
                <c:pt idx="5495">
                  <c:v>46448.873090200854</c:v>
                </c:pt>
                <c:pt idx="5496">
                  <c:v>46518.614991437324</c:v>
                </c:pt>
                <c:pt idx="5497">
                  <c:v>46588.461491733535</c:v>
                </c:pt>
                <c:pt idx="5498">
                  <c:v>46658.412747990682</c:v>
                </c:pt>
                <c:pt idx="5499">
                  <c:v>46728.468917345308</c:v>
                </c:pt>
                <c:pt idx="5500">
                  <c:v>46798.63015716966</c:v>
                </c:pt>
                <c:pt idx="5501">
                  <c:v>46868.89662507204</c:v>
                </c:pt>
                <c:pt idx="5502">
                  <c:v>46939.26847889716</c:v>
                </c:pt>
                <c:pt idx="5503">
                  <c:v>47009.74587672652</c:v>
                </c:pt>
                <c:pt idx="5504">
                  <c:v>47080.328976878722</c:v>
                </c:pt>
                <c:pt idx="5505">
                  <c:v>47151.017937909848</c:v>
                </c:pt>
                <c:pt idx="5506">
                  <c:v>47221.81291861381</c:v>
                </c:pt>
                <c:pt idx="5507">
                  <c:v>47292.71407802272</c:v>
                </c:pt>
                <c:pt idx="5508">
                  <c:v>47363.721575407246</c:v>
                </c:pt>
                <c:pt idx="5509">
                  <c:v>47434.835570276933</c:v>
                </c:pt>
                <c:pt idx="5510">
                  <c:v>47506.056222380634</c:v>
                </c:pt>
                <c:pt idx="5511">
                  <c:v>47577.383691706775</c:v>
                </c:pt>
                <c:pt idx="5512">
                  <c:v>47648.818138483795</c:v>
                </c:pt>
                <c:pt idx="5513">
                  <c:v>47720.359723180474</c:v>
                </c:pt>
                <c:pt idx="5514">
                  <c:v>47792.008606506293</c:v>
                </c:pt>
                <c:pt idx="5515">
                  <c:v>47863.764949411794</c:v>
                </c:pt>
                <c:pt idx="5516">
                  <c:v>47935.628913088934</c:v>
                </c:pt>
                <c:pt idx="5517">
                  <c:v>48007.600658971474</c:v>
                </c:pt>
                <c:pt idx="5518">
                  <c:v>48079.680348735325</c:v>
                </c:pt>
                <c:pt idx="5519">
                  <c:v>48151.868144298904</c:v>
                </c:pt>
                <c:pt idx="5520">
                  <c:v>48224.164207823502</c:v>
                </c:pt>
                <c:pt idx="5521">
                  <c:v>48296.568701713666</c:v>
                </c:pt>
                <c:pt idx="5522">
                  <c:v>48369.081788617535</c:v>
                </c:pt>
                <c:pt idx="5523">
                  <c:v>48441.703631427234</c:v>
                </c:pt>
                <c:pt idx="5524">
                  <c:v>48514.434393279211</c:v>
                </c:pt>
                <c:pt idx="5525">
                  <c:v>48587.27423755463</c:v>
                </c:pt>
                <c:pt idx="5526">
                  <c:v>48660.223327879728</c:v>
                </c:pt>
                <c:pt idx="5527">
                  <c:v>48733.281828126179</c:v>
                </c:pt>
                <c:pt idx="5528">
                  <c:v>48806.449902411448</c:v>
                </c:pt>
                <c:pt idx="5529">
                  <c:v>48879.727715099187</c:v>
                </c:pt>
                <c:pt idx="5530">
                  <c:v>48953.115430799611</c:v>
                </c:pt>
                <c:pt idx="5531">
                  <c:v>49026.61321436982</c:v>
                </c:pt>
                <c:pt idx="5532">
                  <c:v>49100.221230914227</c:v>
                </c:pt>
                <c:pt idx="5533">
                  <c:v>49173.939645784885</c:v>
                </c:pt>
                <c:pt idx="5534">
                  <c:v>49247.768624581884</c:v>
                </c:pt>
                <c:pt idx="5535">
                  <c:v>49321.708333153692</c:v>
                </c:pt>
                <c:pt idx="5536">
                  <c:v>49395.75893759758</c:v>
                </c:pt>
                <c:pt idx="5537">
                  <c:v>49469.920604259947</c:v>
                </c:pt>
                <c:pt idx="5538">
                  <c:v>49544.193499736713</c:v>
                </c:pt>
                <c:pt idx="5539">
                  <c:v>49618.577790873685</c:v>
                </c:pt>
                <c:pt idx="5540">
                  <c:v>49693.07364476697</c:v>
                </c:pt>
                <c:pt idx="5541">
                  <c:v>49767.681228763278</c:v>
                </c:pt>
                <c:pt idx="5542">
                  <c:v>49842.400710460366</c:v>
                </c:pt>
                <c:pt idx="5543">
                  <c:v>49917.232257707372</c:v>
                </c:pt>
                <c:pt idx="5544">
                  <c:v>49992.176038605212</c:v>
                </c:pt>
                <c:pt idx="5545">
                  <c:v>50067.232221506965</c:v>
                </c:pt>
                <c:pt idx="5546">
                  <c:v>50142.400975018223</c:v>
                </c:pt>
                <c:pt idx="5547">
                  <c:v>50217.682467997503</c:v>
                </c:pt>
                <c:pt idx="5548">
                  <c:v>50293.076869556593</c:v>
                </c:pt>
                <c:pt idx="5549">
                  <c:v>50368.584349060948</c:v>
                </c:pt>
                <c:pt idx="5550">
                  <c:v>50444.205076130085</c:v>
                </c:pt>
                <c:pt idx="5551">
                  <c:v>50519.939220637942</c:v>
                </c:pt>
                <c:pt idx="5552">
                  <c:v>50595.786952713279</c:v>
                </c:pt>
                <c:pt idx="5553">
                  <c:v>50671.74844274002</c:v>
                </c:pt>
                <c:pt idx="5554">
                  <c:v>50747.823861357698</c:v>
                </c:pt>
                <c:pt idx="5555">
                  <c:v>50824.01337946178</c:v>
                </c:pt>
                <c:pt idx="5556">
                  <c:v>50900.317168204092</c:v>
                </c:pt>
                <c:pt idx="5557">
                  <c:v>50976.735398993187</c:v>
                </c:pt>
                <c:pt idx="5558">
                  <c:v>51053.26824349472</c:v>
                </c:pt>
                <c:pt idx="5559">
                  <c:v>51129.915873631842</c:v>
                </c:pt>
                <c:pt idx="5560">
                  <c:v>51206.678461585609</c:v>
                </c:pt>
                <c:pt idx="5561">
                  <c:v>51283.556179795334</c:v>
                </c:pt>
                <c:pt idx="5562">
                  <c:v>51360.549200958987</c:v>
                </c:pt>
                <c:pt idx="5563">
                  <c:v>51437.657698033589</c:v>
                </c:pt>
                <c:pt idx="5564">
                  <c:v>51514.881844235599</c:v>
                </c:pt>
                <c:pt idx="5565">
                  <c:v>51592.221813041295</c:v>
                </c:pt>
                <c:pt idx="5566">
                  <c:v>51669.677778187171</c:v>
                </c:pt>
                <c:pt idx="5567">
                  <c:v>51747.249913670326</c:v>
                </c:pt>
                <c:pt idx="5568">
                  <c:v>51824.93839374886</c:v>
                </c:pt>
                <c:pt idx="5569">
                  <c:v>51902.743392942248</c:v>
                </c:pt>
                <c:pt idx="5570">
                  <c:v>51980.665086031753</c:v>
                </c:pt>
                <c:pt idx="5571">
                  <c:v>52058.703648060808</c:v>
                </c:pt>
                <c:pt idx="5572">
                  <c:v>52136.859254335403</c:v>
                </c:pt>
                <c:pt idx="5573">
                  <c:v>52215.132080424497</c:v>
                </c:pt>
                <c:pt idx="5574">
                  <c:v>52293.522302160411</c:v>
                </c:pt>
                <c:pt idx="5575">
                  <c:v>52372.030095639187</c:v>
                </c:pt>
                <c:pt idx="5576">
                  <c:v>52450.655637221033</c:v>
                </c:pt>
                <c:pt idx="5577">
                  <c:v>52529.399103530683</c:v>
                </c:pt>
                <c:pt idx="5578">
                  <c:v>52608.260671457821</c:v>
                </c:pt>
                <c:pt idx="5579">
                  <c:v>52687.240518157465</c:v>
                </c:pt>
                <c:pt idx="5580">
                  <c:v>52766.338821050354</c:v>
                </c:pt>
                <c:pt idx="5581">
                  <c:v>52845.555757823357</c:v>
                </c:pt>
                <c:pt idx="5582">
                  <c:v>52924.891506429893</c:v>
                </c:pt>
                <c:pt idx="5583">
                  <c:v>53004.346245090288</c:v>
                </c:pt>
                <c:pt idx="5584">
                  <c:v>53083.920152292223</c:v>
                </c:pt>
                <c:pt idx="5585">
                  <c:v>53163.613406791083</c:v>
                </c:pt>
                <c:pt idx="5586">
                  <c:v>53243.426187610392</c:v>
                </c:pt>
                <c:pt idx="5587">
                  <c:v>53323.358674042218</c:v>
                </c:pt>
                <c:pt idx="5588">
                  <c:v>53403.411045647568</c:v>
                </c:pt>
                <c:pt idx="5589">
                  <c:v>53483.583482256792</c:v>
                </c:pt>
                <c:pt idx="5590">
                  <c:v>53563.876163969973</c:v>
                </c:pt>
                <c:pt idx="5591">
                  <c:v>53644.289271157359</c:v>
                </c:pt>
                <c:pt idx="5592">
                  <c:v>53724.82298445973</c:v>
                </c:pt>
                <c:pt idx="5593">
                  <c:v>53805.477484788855</c:v>
                </c:pt>
                <c:pt idx="5594">
                  <c:v>53886.25295332785</c:v>
                </c:pt>
                <c:pt idx="5595">
                  <c:v>53967.149571531612</c:v>
                </c:pt>
                <c:pt idx="5596">
                  <c:v>54048.167521127223</c:v>
                </c:pt>
                <c:pt idx="5597">
                  <c:v>54129.306984114359</c:v>
                </c:pt>
                <c:pt idx="5598">
                  <c:v>54210.568142765682</c:v>
                </c:pt>
                <c:pt idx="5599">
                  <c:v>54291.951179627264</c:v>
                </c:pt>
                <c:pt idx="5600">
                  <c:v>54373.456277519013</c:v>
                </c:pt>
                <c:pt idx="5601">
                  <c:v>54455.083619535049</c:v>
                </c:pt>
                <c:pt idx="5602">
                  <c:v>54536.833389044143</c:v>
                </c:pt>
                <c:pt idx="5603">
                  <c:v>54618.705769690125</c:v>
                </c:pt>
                <c:pt idx="5604">
                  <c:v>54700.700945392273</c:v>
                </c:pt>
                <c:pt idx="5605">
                  <c:v>54782.819100345754</c:v>
                </c:pt>
                <c:pt idx="5606">
                  <c:v>54865.060419022018</c:v>
                </c:pt>
                <c:pt idx="5607">
                  <c:v>54947.425086169234</c:v>
                </c:pt>
                <c:pt idx="5608">
                  <c:v>55029.913286812698</c:v>
                </c:pt>
                <c:pt idx="5609">
                  <c:v>55112.525206255217</c:v>
                </c:pt>
                <c:pt idx="5610">
                  <c:v>55195.261030077578</c:v>
                </c:pt>
                <c:pt idx="5611">
                  <c:v>55278.120944138922</c:v>
                </c:pt>
                <c:pt idx="5612">
                  <c:v>55361.105134577192</c:v>
                </c:pt>
                <c:pt idx="5613">
                  <c:v>55444.213787809538</c:v>
                </c:pt>
                <c:pt idx="5614">
                  <c:v>55527.447090532725</c:v>
                </c:pt>
                <c:pt idx="5615">
                  <c:v>55610.80522972357</c:v>
                </c:pt>
                <c:pt idx="5616">
                  <c:v>55694.288392639348</c:v>
                </c:pt>
                <c:pt idx="5617">
                  <c:v>55777.89676681823</c:v>
                </c:pt>
                <c:pt idx="5618">
                  <c:v>55861.630540079685</c:v>
                </c:pt>
                <c:pt idx="5619">
                  <c:v>55945.48990052491</c:v>
                </c:pt>
                <c:pt idx="5620">
                  <c:v>56029.475036537267</c:v>
                </c:pt>
                <c:pt idx="5621">
                  <c:v>56113.58613678268</c:v>
                </c:pt>
                <c:pt idx="5622">
                  <c:v>56197.823390210069</c:v>
                </c:pt>
                <c:pt idx="5623">
                  <c:v>56282.186986051791</c:v>
                </c:pt>
                <c:pt idx="5624">
                  <c:v>56366.677113824036</c:v>
                </c:pt>
                <c:pt idx="5625">
                  <c:v>56451.293963327276</c:v>
                </c:pt>
                <c:pt idx="5626">
                  <c:v>56536.037724646696</c:v>
                </c:pt>
                <c:pt idx="5627">
                  <c:v>56620.908588152583</c:v>
                </c:pt>
                <c:pt idx="5628">
                  <c:v>56705.906744500804</c:v>
                </c:pt>
                <c:pt idx="5629">
                  <c:v>56791.032384633188</c:v>
                </c:pt>
                <c:pt idx="5630">
                  <c:v>56876.285699777996</c:v>
                </c:pt>
                <c:pt idx="5631">
                  <c:v>56961.666881450306</c:v>
                </c:pt>
                <c:pt idx="5632">
                  <c:v>57047.176121452489</c:v>
                </c:pt>
                <c:pt idx="5633">
                  <c:v>57132.813611874619</c:v>
                </c:pt>
                <c:pt idx="5634">
                  <c:v>57218.579545094894</c:v>
                </c:pt>
                <c:pt idx="5635">
                  <c:v>57304.474113780096</c:v>
                </c:pt>
                <c:pt idx="5636">
                  <c:v>57390.497510885973</c:v>
                </c:pt>
                <c:pt idx="5637">
                  <c:v>57476.649929657746</c:v>
                </c:pt>
                <c:pt idx="5638">
                  <c:v>57562.931563630489</c:v>
                </c:pt>
                <c:pt idx="5639">
                  <c:v>57649.34260662958</c:v>
                </c:pt>
                <c:pt idx="5640">
                  <c:v>57735.883252771113</c:v>
                </c:pt>
                <c:pt idx="5641">
                  <c:v>57822.553696462383</c:v>
                </c:pt>
                <c:pt idx="5642">
                  <c:v>57909.354132402288</c:v>
                </c:pt>
                <c:pt idx="5643">
                  <c:v>57996.284755581779</c:v>
                </c:pt>
                <c:pt idx="5644">
                  <c:v>58083.345761284276</c:v>
                </c:pt>
                <c:pt idx="5645">
                  <c:v>58170.537345086144</c:v>
                </c:pt>
                <c:pt idx="5646">
                  <c:v>58257.859702857095</c:v>
                </c:pt>
                <c:pt idx="5647">
                  <c:v>58345.313030760648</c:v>
                </c:pt>
                <c:pt idx="5648">
                  <c:v>58432.897525254586</c:v>
                </c:pt>
                <c:pt idx="5649">
                  <c:v>58520.613383091368</c:v>
                </c:pt>
                <c:pt idx="5650">
                  <c:v>58608.460801318564</c:v>
                </c:pt>
                <c:pt idx="5651">
                  <c:v>58696.439977279326</c:v>
                </c:pt>
                <c:pt idx="5652">
                  <c:v>58784.551108612839</c:v>
                </c:pt>
                <c:pt idx="5653">
                  <c:v>58872.794393254728</c:v>
                </c:pt>
                <c:pt idx="5654">
                  <c:v>58961.170029437511</c:v>
                </c:pt>
                <c:pt idx="5655">
                  <c:v>59049.678215691092</c:v>
                </c:pt>
                <c:pt idx="5656">
                  <c:v>59138.319150843126</c:v>
                </c:pt>
                <c:pt idx="5657">
                  <c:v>59227.093034019534</c:v>
                </c:pt>
                <c:pt idx="5658">
                  <c:v>59316.000064644926</c:v>
                </c:pt>
                <c:pt idx="5659">
                  <c:v>59405.040442443031</c:v>
                </c:pt>
                <c:pt idx="5660">
                  <c:v>59494.214367437184</c:v>
                </c:pt>
                <c:pt idx="5661">
                  <c:v>59583.522039950753</c:v>
                </c:pt>
                <c:pt idx="5662">
                  <c:v>59672.963660607566</c:v>
                </c:pt>
                <c:pt idx="5663">
                  <c:v>59762.539430332428</c:v>
                </c:pt>
                <c:pt idx="5664">
                  <c:v>59852.249550351495</c:v>
                </c:pt>
                <c:pt idx="5665">
                  <c:v>59942.094222192776</c:v>
                </c:pt>
                <c:pt idx="5666">
                  <c:v>60032.073647686557</c:v>
                </c:pt>
                <c:pt idx="5667">
                  <c:v>60122.188028965902</c:v>
                </c:pt>
                <c:pt idx="5668">
                  <c:v>60212.437568467045</c:v>
                </c:pt>
                <c:pt idx="5669">
                  <c:v>60302.822468929888</c:v>
                </c:pt>
                <c:pt idx="5670">
                  <c:v>60393.342933398439</c:v>
                </c:pt>
                <c:pt idx="5671">
                  <c:v>60483.99916522127</c:v>
                </c:pt>
                <c:pt idx="5672">
                  <c:v>60574.79136805197</c:v>
                </c:pt>
                <c:pt idx="5673">
                  <c:v>60665.71974584963</c:v>
                </c:pt>
                <c:pt idx="5674">
                  <c:v>60756.784502879251</c:v>
                </c:pt>
                <c:pt idx="5675">
                  <c:v>60847.985843712253</c:v>
                </c:pt>
                <c:pt idx="5676">
                  <c:v>60939.323973226892</c:v>
                </c:pt>
                <c:pt idx="5677">
                  <c:v>61030.799096608775</c:v>
                </c:pt>
                <c:pt idx="5678">
                  <c:v>61122.411419351236</c:v>
                </c:pt>
                <c:pt idx="5679">
                  <c:v>61214.161147255902</c:v>
                </c:pt>
                <c:pt idx="5680">
                  <c:v>61306.048486433072</c:v>
                </c:pt>
                <c:pt idx="5681">
                  <c:v>61398.073643302218</c:v>
                </c:pt>
                <c:pt idx="5682">
                  <c:v>61490.23682459243</c:v>
                </c:pt>
                <c:pt idx="5683">
                  <c:v>61582.538237342924</c:v>
                </c:pt>
                <c:pt idx="5684">
                  <c:v>61674.97808890343</c:v>
                </c:pt>
                <c:pt idx="5685">
                  <c:v>61767.556586934727</c:v>
                </c:pt>
                <c:pt idx="5686">
                  <c:v>61860.27393940909</c:v>
                </c:pt>
                <c:pt idx="5687">
                  <c:v>61953.130354610737</c:v>
                </c:pt>
                <c:pt idx="5688">
                  <c:v>62046.126041136333</c:v>
                </c:pt>
                <c:pt idx="5689">
                  <c:v>62139.261207895404</c:v>
                </c:pt>
                <c:pt idx="5690">
                  <c:v>62232.536064110878</c:v>
                </c:pt>
                <c:pt idx="5691">
                  <c:v>62325.950819319485</c:v>
                </c:pt>
                <c:pt idx="5692">
                  <c:v>62419.505683372285</c:v>
                </c:pt>
                <c:pt idx="5693">
                  <c:v>62513.200866435109</c:v>
                </c:pt>
                <c:pt idx="5694">
                  <c:v>62607.036578989006</c:v>
                </c:pt>
                <c:pt idx="5695">
                  <c:v>62701.013031830786</c:v>
                </c:pt>
                <c:pt idx="5696">
                  <c:v>62795.130436073436</c:v>
                </c:pt>
                <c:pt idx="5697">
                  <c:v>62889.389003146622</c:v>
                </c:pt>
                <c:pt idx="5698">
                  <c:v>62983.788944797147</c:v>
                </c:pt>
                <c:pt idx="5699">
                  <c:v>63078.330473089431</c:v>
                </c:pt>
                <c:pt idx="5700">
                  <c:v>63173.013800405985</c:v>
                </c:pt>
                <c:pt idx="5701">
                  <c:v>63267.839139447919</c:v>
                </c:pt>
                <c:pt idx="5702">
                  <c:v>63362.806703235357</c:v>
                </c:pt>
                <c:pt idx="5703">
                  <c:v>63457.916705107986</c:v>
                </c:pt>
                <c:pt idx="5704">
                  <c:v>63553.169358725492</c:v>
                </c:pt>
                <c:pt idx="5705">
                  <c:v>63648.564878068049</c:v>
                </c:pt>
                <c:pt idx="5706">
                  <c:v>63744.103477436794</c:v>
                </c:pt>
                <c:pt idx="5707">
                  <c:v>63839.785371454331</c:v>
                </c:pt>
                <c:pt idx="5708">
                  <c:v>63935.610775065172</c:v>
                </c:pt>
                <c:pt idx="5709">
                  <c:v>64031.579903536272</c:v>
                </c:pt>
                <c:pt idx="5710">
                  <c:v>64127.69297245748</c:v>
                </c:pt>
                <c:pt idx="5711">
                  <c:v>64223.950197742015</c:v>
                </c:pt>
                <c:pt idx="5712">
                  <c:v>64320.351795626979</c:v>
                </c:pt>
                <c:pt idx="5713">
                  <c:v>64416.897982673829</c:v>
                </c:pt>
                <c:pt idx="5714">
                  <c:v>64513.588975768864</c:v>
                </c:pt>
                <c:pt idx="5715">
                  <c:v>64610.424992123699</c:v>
                </c:pt>
                <c:pt idx="5716">
                  <c:v>64707.40624927578</c:v>
                </c:pt>
                <c:pt idx="5717">
                  <c:v>64804.53296508886</c:v>
                </c:pt>
                <c:pt idx="5718">
                  <c:v>64901.805357753481</c:v>
                </c:pt>
                <c:pt idx="5719">
                  <c:v>64999.223645787468</c:v>
                </c:pt>
                <c:pt idx="5720">
                  <c:v>65096.788048036433</c:v>
                </c:pt>
                <c:pt idx="5721">
                  <c:v>65194.498783674258</c:v>
                </c:pt>
                <c:pt idx="5722">
                  <c:v>65292.356072203555</c:v>
                </c:pt>
                <c:pt idx="5723">
                  <c:v>65390.360133456226</c:v>
                </c:pt>
                <c:pt idx="5724">
                  <c:v>65488.511187593911</c:v>
                </c:pt>
                <c:pt idx="5725">
                  <c:v>65586.809455108465</c:v>
                </c:pt>
                <c:pt idx="5726">
                  <c:v>65685.255156822517</c:v>
                </c:pt>
                <c:pt idx="5727">
                  <c:v>65783.848513889927</c:v>
                </c:pt>
                <c:pt idx="5728">
                  <c:v>65882.589747796257</c:v>
                </c:pt>
                <c:pt idx="5729">
                  <c:v>65981.479080359335</c:v>
                </c:pt>
                <c:pt idx="5730">
                  <c:v>66080.516733729688</c:v>
                </c:pt>
                <c:pt idx="5731">
                  <c:v>66179.702930391068</c:v>
                </c:pt>
                <c:pt idx="5732">
                  <c:v>66279.037893160959</c:v>
                </c:pt>
                <c:pt idx="5733">
                  <c:v>66378.521845191062</c:v>
                </c:pt>
                <c:pt idx="5734">
                  <c:v>66478.155009967828</c:v>
                </c:pt>
                <c:pt idx="5735">
                  <c:v>66577.93761131294</c:v>
                </c:pt>
                <c:pt idx="5736">
                  <c:v>66677.869873383781</c:v>
                </c:pt>
                <c:pt idx="5737">
                  <c:v>66777.952020673983</c:v>
                </c:pt>
                <c:pt idx="5738">
                  <c:v>66878.184278013927</c:v>
                </c:pt>
                <c:pt idx="5739">
                  <c:v>66978.566870571231</c:v>
                </c:pt>
                <c:pt idx="5740">
                  <c:v>67079.100023851264</c:v>
                </c:pt>
                <c:pt idx="5741">
                  <c:v>67179.783963697657</c:v>
                </c:pt>
                <c:pt idx="5742">
                  <c:v>67280.61891629282</c:v>
                </c:pt>
                <c:pt idx="5743">
                  <c:v>67381.605108158401</c:v>
                </c:pt>
                <c:pt idx="5744">
                  <c:v>67482.742766155861</c:v>
                </c:pt>
                <c:pt idx="5745">
                  <c:v>67584.032117486946</c:v>
                </c:pt>
                <c:pt idx="5746">
                  <c:v>67685.473389694191</c:v>
                </c:pt>
                <c:pt idx="5747">
                  <c:v>67787.066810661461</c:v>
                </c:pt>
                <c:pt idx="5748">
                  <c:v>67888.812608614433</c:v>
                </c:pt>
                <c:pt idx="5749">
                  <c:v>67990.71101212113</c:v>
                </c:pt>
                <c:pt idx="5750">
                  <c:v>68092.762250092448</c:v>
                </c:pt>
                <c:pt idx="5751">
                  <c:v>68194.966551782607</c:v>
                </c:pt>
                <c:pt idx="5752">
                  <c:v>68297.324146789731</c:v>
                </c:pt>
                <c:pt idx="5753">
                  <c:v>68399.835265056317</c:v>
                </c:pt>
                <c:pt idx="5754">
                  <c:v>68502.500136869829</c:v>
                </c:pt>
                <c:pt idx="5755">
                  <c:v>68605.318992863104</c:v>
                </c:pt>
                <c:pt idx="5756">
                  <c:v>68708.292064014968</c:v>
                </c:pt>
                <c:pt idx="5757">
                  <c:v>68811.419581650698</c:v>
                </c:pt>
                <c:pt idx="5758">
                  <c:v>68914.701777442548</c:v>
                </c:pt>
                <c:pt idx="5759">
                  <c:v>69018.138883410313</c:v>
                </c:pt>
                <c:pt idx="5760">
                  <c:v>69121.731131921784</c:v>
                </c:pt>
                <c:pt idx="5761">
                  <c:v>69225.47875569333</c:v>
                </c:pt>
                <c:pt idx="5762">
                  <c:v>69329.381987790359</c:v>
                </c:pt>
                <c:pt idx="5763">
                  <c:v>69433.441061627906</c:v>
                </c:pt>
                <c:pt idx="5764">
                  <c:v>69537.656210971138</c:v>
                </c:pt>
                <c:pt idx="5765">
                  <c:v>69642.027669935836</c:v>
                </c:pt>
                <c:pt idx="5766">
                  <c:v>69746.555672988965</c:v>
                </c:pt>
                <c:pt idx="5767">
                  <c:v>69851.240454949206</c:v>
                </c:pt>
                <c:pt idx="5768">
                  <c:v>69956.082250987456</c:v>
                </c:pt>
                <c:pt idx="5769">
                  <c:v>70061.081296627381</c:v>
                </c:pt>
                <c:pt idx="5770">
                  <c:v>70166.237827745907</c:v>
                </c:pt>
                <c:pt idx="5771">
                  <c:v>70271.552080573791</c:v>
                </c:pt>
                <c:pt idx="5772">
                  <c:v>70377.024291696129</c:v>
                </c:pt>
                <c:pt idx="5773">
                  <c:v>70482.654698052909</c:v>
                </c:pt>
                <c:pt idx="5774">
                  <c:v>70588.443536939507</c:v>
                </c:pt>
                <c:pt idx="5775">
                  <c:v>70694.391046007266</c:v>
                </c:pt>
                <c:pt idx="5776">
                  <c:v>70800.497463263993</c:v>
                </c:pt>
                <c:pt idx="5777">
                  <c:v>70906.763027074499</c:v>
                </c:pt>
                <c:pt idx="5778">
                  <c:v>71013.187976161149</c:v>
                </c:pt>
                <c:pt idx="5779">
                  <c:v>71119.7725496044</c:v>
                </c:pt>
                <c:pt idx="5780">
                  <c:v>71226.516986843315</c:v>
                </c:pt>
                <c:pt idx="5781">
                  <c:v>71333.421527676124</c:v>
                </c:pt>
                <c:pt idx="5782">
                  <c:v>71440.48641226074</c:v>
                </c:pt>
                <c:pt idx="5783">
                  <c:v>71547.711881115334</c:v>
                </c:pt>
                <c:pt idx="5784">
                  <c:v>71655.098175118852</c:v>
                </c:pt>
                <c:pt idx="5785">
                  <c:v>71762.645535511547</c:v>
                </c:pt>
                <c:pt idx="5786">
                  <c:v>71870.35420389552</c:v>
                </c:pt>
                <c:pt idx="5787">
                  <c:v>71978.224422235304</c:v>
                </c:pt>
                <c:pt idx="5788">
                  <c:v>72086.256432858368</c:v>
                </c:pt>
                <c:pt idx="5789">
                  <c:v>72194.450478455663</c:v>
                </c:pt>
                <c:pt idx="5790">
                  <c:v>72302.806802082181</c:v>
                </c:pt>
                <c:pt idx="5791">
                  <c:v>72411.3256471575</c:v>
                </c:pt>
                <c:pt idx="5792">
                  <c:v>72520.007257466306</c:v>
                </c:pt>
                <c:pt idx="5793">
                  <c:v>72628.851877159002</c:v>
                </c:pt>
                <c:pt idx="5794">
                  <c:v>72737.859750752192</c:v>
                </c:pt>
                <c:pt idx="5795">
                  <c:v>72847.031123129243</c:v>
                </c:pt>
                <c:pt idx="5796">
                  <c:v>72956.366239540876</c:v>
                </c:pt>
                <c:pt idx="5797">
                  <c:v>73065.865345605649</c:v>
                </c:pt>
                <c:pt idx="5798">
                  <c:v>73175.528687310594</c:v>
                </c:pt>
                <c:pt idx="5799">
                  <c:v>73285.356511011691</c:v>
                </c:pt>
                <c:pt idx="5800">
                  <c:v>73395.349063434463</c:v>
                </c:pt>
                <c:pt idx="5801">
                  <c:v>73505.506591674522</c:v>
                </c:pt>
                <c:pt idx="5802">
                  <c:v>73615.829343198115</c:v>
                </c:pt>
                <c:pt idx="5803">
                  <c:v>73726.317565842706</c:v>
                </c:pt>
                <c:pt idx="5804">
                  <c:v>73836.971507817507</c:v>
                </c:pt>
                <c:pt idx="5805">
                  <c:v>73947.791417704022</c:v>
                </c:pt>
                <c:pt idx="5806">
                  <c:v>74058.777544456651</c:v>
                </c:pt>
                <c:pt idx="5807">
                  <c:v>74169.930137403222</c:v>
                </c:pt>
                <c:pt idx="5808">
                  <c:v>74281.249446245551</c:v>
                </c:pt>
                <c:pt idx="5809">
                  <c:v>74392.735721060002</c:v>
                </c:pt>
                <c:pt idx="5810">
                  <c:v>74504.389212298061</c:v>
                </c:pt>
                <c:pt idx="5811">
                  <c:v>74616.210170786901</c:v>
                </c:pt>
                <c:pt idx="5812">
                  <c:v>74728.198847729902</c:v>
                </c:pt>
                <c:pt idx="5813">
                  <c:v>74840.355494707284</c:v>
                </c:pt>
                <c:pt idx="5814">
                  <c:v>74952.680363676627</c:v>
                </c:pt>
                <c:pt idx="5815">
                  <c:v>75065.173706973423</c:v>
                </c:pt>
                <c:pt idx="5816">
                  <c:v>75177.835777311702</c:v>
                </c:pt>
                <c:pt idx="5817">
                  <c:v>75290.666827784546</c:v>
                </c:pt>
                <c:pt idx="5818">
                  <c:v>75403.667111864677</c:v>
                </c:pt>
                <c:pt idx="5819">
                  <c:v>75516.83688340502</c:v>
                </c:pt>
                <c:pt idx="5820">
                  <c:v>75630.176396639305</c:v>
                </c:pt>
                <c:pt idx="5821">
                  <c:v>75743.685906182582</c:v>
                </c:pt>
                <c:pt idx="5822">
                  <c:v>75857.365667031845</c:v>
                </c:pt>
                <c:pt idx="5823">
                  <c:v>75971.215934566571</c:v>
                </c:pt>
                <c:pt idx="5824">
                  <c:v>76085.236964549302</c:v>
                </c:pt>
                <c:pt idx="5825">
                  <c:v>76199.429013126239</c:v>
                </c:pt>
                <c:pt idx="5826">
                  <c:v>76313.792336827784</c:v>
                </c:pt>
                <c:pt idx="5827">
                  <c:v>76428.327192569152</c:v>
                </c:pt>
                <c:pt idx="5828">
                  <c:v>76543.033837650932</c:v>
                </c:pt>
                <c:pt idx="5829">
                  <c:v>76657.912529759633</c:v>
                </c:pt>
                <c:pt idx="5830">
                  <c:v>76772.963526968335</c:v>
                </c:pt>
                <c:pt idx="5831">
                  <c:v>76888.187087737184</c:v>
                </c:pt>
                <c:pt idx="5832">
                  <c:v>77003.583470914047</c:v>
                </c:pt>
                <c:pt idx="5833">
                  <c:v>77119.152935735052</c:v>
                </c:pt>
                <c:pt idx="5834">
                  <c:v>77234.895741825196</c:v>
                </c:pt>
                <c:pt idx="5835">
                  <c:v>77350.8121491989</c:v>
                </c:pt>
                <c:pt idx="5836">
                  <c:v>77466.902418260594</c:v>
                </c:pt>
                <c:pt idx="5837">
                  <c:v>77583.16680980532</c:v>
                </c:pt>
                <c:pt idx="5838">
                  <c:v>77699.605585019337</c:v>
                </c:pt>
                <c:pt idx="5839">
                  <c:v>77816.219005480656</c:v>
                </c:pt>
                <c:pt idx="5840">
                  <c:v>77933.007333159665</c:v>
                </c:pt>
                <c:pt idx="5841">
                  <c:v>78049.970830419712</c:v>
                </c:pt>
                <c:pt idx="5842">
                  <c:v>78167.109760017673</c:v>
                </c:pt>
                <c:pt idx="5843">
                  <c:v>78284.42438510459</c:v>
                </c:pt>
                <c:pt idx="5844">
                  <c:v>78401.914969226171</c:v>
                </c:pt>
                <c:pt idx="5845">
                  <c:v>78519.58177632351</c:v>
                </c:pt>
                <c:pt idx="5846">
                  <c:v>78637.425070733603</c:v>
                </c:pt>
                <c:pt idx="5847">
                  <c:v>78755.445117189898</c:v>
                </c:pt>
                <c:pt idx="5848">
                  <c:v>78873.642180822993</c:v>
                </c:pt>
                <c:pt idx="5849">
                  <c:v>78992.016527161162</c:v>
                </c:pt>
                <c:pt idx="5850">
                  <c:v>79110.568422130964</c:v>
                </c:pt>
                <c:pt idx="5851">
                  <c:v>79229.298132057869</c:v>
                </c:pt>
                <c:pt idx="5852">
                  <c:v>79348.205923666843</c:v>
                </c:pt>
                <c:pt idx="5853">
                  <c:v>79467.292064082911</c:v>
                </c:pt>
                <c:pt idx="5854">
                  <c:v>79586.556820831771</c:v>
                </c:pt>
                <c:pt idx="5855">
                  <c:v>79706.000461840449</c:v>
                </c:pt>
                <c:pt idx="5856">
                  <c:v>79825.623255437866</c:v>
                </c:pt>
                <c:pt idx="5857">
                  <c:v>79945.425470355389</c:v>
                </c:pt>
                <c:pt idx="5858">
                  <c:v>80065.407375727504</c:v>
                </c:pt>
                <c:pt idx="5859">
                  <c:v>80185.569241092438</c:v>
                </c:pt>
                <c:pt idx="5860">
                  <c:v>80305.911336392644</c:v>
                </c:pt>
                <c:pt idx="5861">
                  <c:v>80426.433931975567</c:v>
                </c:pt>
                <c:pt idx="5862">
                  <c:v>80547.137298594113</c:v>
                </c:pt>
                <c:pt idx="5863">
                  <c:v>80668.021707407373</c:v>
                </c:pt>
                <c:pt idx="5864">
                  <c:v>80789.087429981126</c:v>
                </c:pt>
                <c:pt idx="5865">
                  <c:v>80910.334738288526</c:v>
                </c:pt>
                <c:pt idx="5866">
                  <c:v>81031.763904710693</c:v>
                </c:pt>
                <c:pt idx="5867">
                  <c:v>81153.375202037278</c:v>
                </c:pt>
                <c:pt idx="5868">
                  <c:v>81275.168903467173</c:v>
                </c:pt>
                <c:pt idx="5869">
                  <c:v>81397.145282609024</c:v>
                </c:pt>
                <c:pt idx="5870">
                  <c:v>81519.304613481916</c:v>
                </c:pt>
                <c:pt idx="5871">
                  <c:v>81641.647170515935</c:v>
                </c:pt>
                <c:pt idx="5872">
                  <c:v>81764.173228552841</c:v>
                </c:pt>
                <c:pt idx="5873">
                  <c:v>81886.883062846638</c:v>
                </c:pt>
                <c:pt idx="5874">
                  <c:v>82009.776949064224</c:v>
                </c:pt>
                <c:pt idx="5875">
                  <c:v>82132.855163285974</c:v>
                </c:pt>
                <c:pt idx="5876">
                  <c:v>82256.117982006414</c:v>
                </c:pt>
                <c:pt idx="5877">
                  <c:v>82379.565682134795</c:v>
                </c:pt>
                <c:pt idx="5878">
                  <c:v>82503.198540995727</c:v>
                </c:pt>
                <c:pt idx="5879">
                  <c:v>82627.0168363298</c:v>
                </c:pt>
                <c:pt idx="5880">
                  <c:v>82751.020846294254</c:v>
                </c:pt>
                <c:pt idx="5881">
                  <c:v>82875.210849463503</c:v>
                </c:pt>
                <c:pt idx="5882">
                  <c:v>82999.587124829879</c:v>
                </c:pt>
                <c:pt idx="5883">
                  <c:v>83124.149951804182</c:v>
                </c:pt>
                <c:pt idx="5884">
                  <c:v>83248.899610216322</c:v>
                </c:pt>
                <c:pt idx="5885">
                  <c:v>83373.836380315945</c:v>
                </c:pt>
                <c:pt idx="5886">
                  <c:v>83498.960542773086</c:v>
                </c:pt>
                <c:pt idx="5887">
                  <c:v>83624.272378678783</c:v>
                </c:pt>
                <c:pt idx="5888">
                  <c:v>83749.772169545729</c:v>
                </c:pt>
                <c:pt idx="5889">
                  <c:v>83875.460197308843</c:v>
                </c:pt>
                <c:pt idx="5890">
                  <c:v>84001.336744325978</c:v>
                </c:pt>
                <c:pt idx="5891">
                  <c:v>84127.402093378507</c:v>
                </c:pt>
                <c:pt idx="5892">
                  <c:v>84253.656527671978</c:v>
                </c:pt>
                <c:pt idx="5893">
                  <c:v>84380.10033083678</c:v>
                </c:pt>
                <c:pt idx="5894">
                  <c:v>84506.733786928686</c:v>
                </c:pt>
                <c:pt idx="5895">
                  <c:v>84633.557180429591</c:v>
                </c:pt>
                <c:pt idx="5896">
                  <c:v>84760.57079624811</c:v>
                </c:pt>
                <c:pt idx="5897">
                  <c:v>84887.774919720221</c:v>
                </c:pt>
                <c:pt idx="5898">
                  <c:v>85015.169836609886</c:v>
                </c:pt>
                <c:pt idx="5899">
                  <c:v>85142.755833109739</c:v>
                </c:pt>
                <c:pt idx="5900">
                  <c:v>85270.533195841708</c:v>
                </c:pt>
                <c:pt idx="5901">
                  <c:v>85398.502211857616</c:v>
                </c:pt>
                <c:pt idx="5902">
                  <c:v>85526.663168639891</c:v>
                </c:pt>
                <c:pt idx="5903">
                  <c:v>85655.016354102161</c:v>
                </c:pt>
                <c:pt idx="5904">
                  <c:v>85783.562056589959</c:v>
                </c:pt>
                <c:pt idx="5905">
                  <c:v>85912.300564881312</c:v>
                </c:pt>
                <c:pt idx="5906">
                  <c:v>86041.232168187416</c:v>
                </c:pt>
                <c:pt idx="5907">
                  <c:v>86170.357156153303</c:v>
                </c:pt>
                <c:pt idx="5908">
                  <c:v>86299.675818858435</c:v>
                </c:pt>
                <c:pt idx="5909">
                  <c:v>86429.188446817425</c:v>
                </c:pt>
                <c:pt idx="5910">
                  <c:v>86558.895330980638</c:v>
                </c:pt>
                <c:pt idx="5911">
                  <c:v>86688.796762734884</c:v>
                </c:pt>
                <c:pt idx="5912">
                  <c:v>86818.893033904038</c:v>
                </c:pt>
                <c:pt idx="5913">
                  <c:v>86949.184436749725</c:v>
                </c:pt>
                <c:pt idx="5914">
                  <c:v>87079.671263971948</c:v>
                </c:pt>
                <c:pt idx="5915">
                  <c:v>87210.353808709755</c:v>
                </c:pt>
                <c:pt idx="5916">
                  <c:v>87341.232364541909</c:v>
                </c:pt>
                <c:pt idx="5917">
                  <c:v>87472.30722548753</c:v>
                </c:pt>
                <c:pt idx="5918">
                  <c:v>87603.578686006789</c:v>
                </c:pt>
                <c:pt idx="5919">
                  <c:v>87735.04704100154</c:v>
                </c:pt>
                <c:pt idx="5920">
                  <c:v>87866.712585815985</c:v>
                </c:pt>
                <c:pt idx="5921">
                  <c:v>87998.575616237344</c:v>
                </c:pt>
                <c:pt idx="5922">
                  <c:v>88130.636428496524</c:v>
                </c:pt>
                <c:pt idx="5923">
                  <c:v>88262.895319268748</c:v>
                </c:pt>
                <c:pt idx="5924">
                  <c:v>88395.352585674293</c:v>
                </c:pt>
                <c:pt idx="5925">
                  <c:v>88528.008525279074</c:v>
                </c:pt>
                <c:pt idx="5926">
                  <c:v>88660.863436095387</c:v>
                </c:pt>
                <c:pt idx="5927">
                  <c:v>88793.917616582563</c:v>
                </c:pt>
                <c:pt idx="5928">
                  <c:v>88927.171365647562</c:v>
                </c:pt>
                <c:pt idx="5929">
                  <c:v>89060.62498264575</c:v>
                </c:pt>
                <c:pt idx="5930">
                  <c:v>89194.278767381518</c:v>
                </c:pt>
                <c:pt idx="5931">
                  <c:v>89328.133020108944</c:v>
                </c:pt>
                <c:pt idx="5932">
                  <c:v>89462.188041532514</c:v>
                </c:pt>
                <c:pt idx="5933">
                  <c:v>89596.444132807737</c:v>
                </c:pt>
                <c:pt idx="5934">
                  <c:v>89730.901595541887</c:v>
                </c:pt>
                <c:pt idx="5935">
                  <c:v>89865.560731794641</c:v>
                </c:pt>
                <c:pt idx="5936">
                  <c:v>90000.421844078766</c:v>
                </c:pt>
                <c:pt idx="5937">
                  <c:v>90135.485235360786</c:v>
                </c:pt>
                <c:pt idx="5938">
                  <c:v>90270.75120906168</c:v>
                </c:pt>
                <c:pt idx="5939">
                  <c:v>90406.220069057556</c:v>
                </c:pt>
                <c:pt idx="5940">
                  <c:v>90541.892119680342</c:v>
                </c:pt>
                <c:pt idx="5941">
                  <c:v>90677.767665718449</c:v>
                </c:pt>
                <c:pt idx="5942">
                  <c:v>90813.847012417507</c:v>
                </c:pt>
                <c:pt idx="5943">
                  <c:v>90950.130465480965</c:v>
                </c:pt>
                <c:pt idx="5944">
                  <c:v>91086.618331070858</c:v>
                </c:pt>
                <c:pt idx="5945">
                  <c:v>91223.31091580847</c:v>
                </c:pt>
                <c:pt idx="5946">
                  <c:v>91360.208526774994</c:v>
                </c:pt>
                <c:pt idx="5947">
                  <c:v>91497.31147151225</c:v>
                </c:pt>
                <c:pt idx="5948">
                  <c:v>91634.620058023371</c:v>
                </c:pt>
                <c:pt idx="5949">
                  <c:v>91772.13459477351</c:v>
                </c:pt>
                <c:pt idx="5950">
                  <c:v>91909.855390690485</c:v>
                </c:pt>
                <c:pt idx="5951">
                  <c:v>92047.78275516555</c:v>
                </c:pt>
                <c:pt idx="5952">
                  <c:v>92185.916998054003</c:v>
                </c:pt>
                <c:pt idx="5953">
                  <c:v>92324.258429675945</c:v>
                </c:pt>
                <c:pt idx="5954">
                  <c:v>92462.807360816951</c:v>
                </c:pt>
                <c:pt idx="5955">
                  <c:v>92601.564102728764</c:v>
                </c:pt>
                <c:pt idx="5956">
                  <c:v>92740.528967130056</c:v>
                </c:pt>
                <c:pt idx="5957">
                  <c:v>92879.702266207009</c:v>
                </c:pt>
                <c:pt idx="5958">
                  <c:v>93019.084312614126</c:v>
                </c:pt>
                <c:pt idx="5959">
                  <c:v>93158.675419474865</c:v>
                </c:pt>
                <c:pt idx="5960">
                  <c:v>93298.4759003824</c:v>
                </c:pt>
                <c:pt idx="5961">
                  <c:v>93438.486069400256</c:v>
                </c:pt>
                <c:pt idx="5962">
                  <c:v>93578.706241063075</c:v>
                </c:pt>
                <c:pt idx="5963">
                  <c:v>93719.1367303773</c:v>
                </c:pt>
                <c:pt idx="5964">
                  <c:v>93859.777852821891</c:v>
                </c:pt>
                <c:pt idx="5965">
                  <c:v>94000.629924349007</c:v>
                </c:pt>
                <c:pt idx="5966">
                  <c:v>94141.69326138476</c:v>
                </c:pt>
                <c:pt idx="5967">
                  <c:v>94282.968180829892</c:v>
                </c:pt>
                <c:pt idx="5968">
                  <c:v>94424.455000060465</c:v>
                </c:pt>
                <c:pt idx="5969">
                  <c:v>94566.154036928638</c:v>
                </c:pt>
                <c:pt idx="5970">
                  <c:v>94708.065609763347</c:v>
                </c:pt>
                <c:pt idx="5971">
                  <c:v>94850.190037371009</c:v>
                </c:pt>
                <c:pt idx="5972">
                  <c:v>94992.527639036256</c:v>
                </c:pt>
                <c:pt idx="5973">
                  <c:v>95135.078734522642</c:v>
                </c:pt>
                <c:pt idx="5974">
                  <c:v>95277.843644073379</c:v>
                </c:pt>
                <c:pt idx="5975">
                  <c:v>95420.822688412009</c:v>
                </c:pt>
                <c:pt idx="5976">
                  <c:v>95564.016188743204</c:v>
                </c:pt>
                <c:pt idx="5977">
                  <c:v>95707.424466753422</c:v>
                </c:pt>
                <c:pt idx="5978">
                  <c:v>95851.047844611661</c:v>
                </c:pt>
                <c:pt idx="5979">
                  <c:v>95994.886644970145</c:v>
                </c:pt>
                <c:pt idx="5980">
                  <c:v>96138.941190965095</c:v>
                </c:pt>
                <c:pt idx="5981">
                  <c:v>96283.211806217441</c:v>
                </c:pt>
                <c:pt idx="5982">
                  <c:v>96427.698814833537</c:v>
                </c:pt>
                <c:pt idx="5983">
                  <c:v>96572.402541405871</c:v>
                </c:pt>
                <c:pt idx="5984">
                  <c:v>96717.323311013868</c:v>
                </c:pt>
                <c:pt idx="5985">
                  <c:v>96862.461449224546</c:v>
                </c:pt>
                <c:pt idx="5986">
                  <c:v>97007.817282093281</c:v>
                </c:pt>
                <c:pt idx="5987">
                  <c:v>97153.39113616453</c:v>
                </c:pt>
                <c:pt idx="5988">
                  <c:v>97299.183338472532</c:v>
                </c:pt>
                <c:pt idx="5989">
                  <c:v>97445.194216542121</c:v>
                </c:pt>
                <c:pt idx="5990">
                  <c:v>97591.424098389427</c:v>
                </c:pt>
                <c:pt idx="5991">
                  <c:v>97737.873312522555</c:v>
                </c:pt>
                <c:pt idx="5992">
                  <c:v>97884.54218794241</c:v>
                </c:pt>
                <c:pt idx="5993">
                  <c:v>98031.431054143381</c:v>
                </c:pt>
                <c:pt idx="5994">
                  <c:v>98178.540241114126</c:v>
                </c:pt>
                <c:pt idx="5995">
                  <c:v>98325.87007933823</c:v>
                </c:pt>
                <c:pt idx="5996">
                  <c:v>98473.420899795048</c:v>
                </c:pt>
                <c:pt idx="5997">
                  <c:v>98621.193033960386</c:v>
                </c:pt>
                <c:pt idx="5998">
                  <c:v>98769.186813807275</c:v>
                </c:pt>
                <c:pt idx="5999">
                  <c:v>98917.402571806713</c:v>
                </c:pt>
                <c:pt idx="6000">
                  <c:v>99065.840640928363</c:v>
                </c:pt>
                <c:pt idx="6001">
                  <c:v>99214.501354641383</c:v>
                </c:pt>
                <c:pt idx="6002">
                  <c:v>99363.385046915122</c:v>
                </c:pt>
                <c:pt idx="6003">
                  <c:v>99512.492052219881</c:v>
                </c:pt>
                <c:pt idx="6004">
                  <c:v>99661.822705527666</c:v>
                </c:pt>
                <c:pt idx="6005">
                  <c:v>99811.377342312931</c:v>
                </c:pt>
                <c:pt idx="6006">
                  <c:v>99961.156298553367</c:v>
                </c:pt>
                <c:pt idx="6007">
                  <c:v>100111.15991073061</c:v>
                </c:pt>
                <c:pt idx="6008">
                  <c:v>100261.38851583101</c:v>
                </c:pt>
                <c:pt idx="6009">
                  <c:v>100411.84245134644</c:v>
                </c:pt>
                <c:pt idx="6010">
                  <c:v>100562.52205527495</c:v>
                </c:pt>
                <c:pt idx="6011">
                  <c:v>100713.42766612164</c:v>
                </c:pt>
                <c:pt idx="6012">
                  <c:v>100864.55962289934</c:v>
                </c:pt>
                <c:pt idx="6013">
                  <c:v>101015.91826512938</c:v>
                </c:pt>
                <c:pt idx="6014">
                  <c:v>101167.50393284242</c:v>
                </c:pt>
                <c:pt idx="6015">
                  <c:v>101319.31696657914</c:v>
                </c:pt>
                <c:pt idx="6016">
                  <c:v>101471.35770739101</c:v>
                </c:pt>
                <c:pt idx="6017">
                  <c:v>101623.62649684113</c:v>
                </c:pt>
                <c:pt idx="6018">
                  <c:v>101776.1236770049</c:v>
                </c:pt>
                <c:pt idx="6019">
                  <c:v>101928.84959047084</c:v>
                </c:pt>
                <c:pt idx="6020">
                  <c:v>102081.80458034134</c:v>
                </c:pt>
                <c:pt idx="6021">
                  <c:v>102234.98899023348</c:v>
                </c:pt>
                <c:pt idx="6022">
                  <c:v>102388.40316427975</c:v>
                </c:pt>
                <c:pt idx="6023">
                  <c:v>102542.04744712882</c:v>
                </c:pt>
                <c:pt idx="6024">
                  <c:v>102695.92218394636</c:v>
                </c:pt>
                <c:pt idx="6025">
                  <c:v>102850.02772041576</c:v>
                </c:pt>
                <c:pt idx="6026">
                  <c:v>103004.36440273898</c:v>
                </c:pt>
                <c:pt idx="6027">
                  <c:v>103158.93257763723</c:v>
                </c:pt>
                <c:pt idx="6028">
                  <c:v>103313.73259235181</c:v>
                </c:pt>
                <c:pt idx="6029">
                  <c:v>103468.76479464491</c:v>
                </c:pt>
                <c:pt idx="6030">
                  <c:v>103624.02953280037</c:v>
                </c:pt>
                <c:pt idx="6031">
                  <c:v>103779.5271556244</c:v>
                </c:pt>
                <c:pt idx="6032">
                  <c:v>103935.25801244649</c:v>
                </c:pt>
                <c:pt idx="6033">
                  <c:v>104091.22245312005</c:v>
                </c:pt>
                <c:pt idx="6034">
                  <c:v>104247.42082802331</c:v>
                </c:pt>
                <c:pt idx="6035">
                  <c:v>104403.85348806009</c:v>
                </c:pt>
                <c:pt idx="6036">
                  <c:v>104560.52078466052</c:v>
                </c:pt>
                <c:pt idx="6037">
                  <c:v>104717.42306978187</c:v>
                </c:pt>
                <c:pt idx="6038">
                  <c:v>104874.56069590941</c:v>
                </c:pt>
                <c:pt idx="6039">
                  <c:v>105031.9340160571</c:v>
                </c:pt>
                <c:pt idx="6040">
                  <c:v>105189.54338376838</c:v>
                </c:pt>
                <c:pt idx="6041">
                  <c:v>105347.38915311705</c:v>
                </c:pt>
                <c:pt idx="6042">
                  <c:v>105505.47167870803</c:v>
                </c:pt>
                <c:pt idx="6043">
                  <c:v>105663.79131567811</c:v>
                </c:pt>
                <c:pt idx="6044">
                  <c:v>105822.34841969682</c:v>
                </c:pt>
                <c:pt idx="6045">
                  <c:v>105981.14334696718</c:v>
                </c:pt>
                <c:pt idx="6046">
                  <c:v>106140.17645422652</c:v>
                </c:pt>
                <c:pt idx="6047">
                  <c:v>106299.44809874723</c:v>
                </c:pt>
                <c:pt idx="6048">
                  <c:v>106458.95863833767</c:v>
                </c:pt>
                <c:pt idx="6049">
                  <c:v>106618.70843134291</c:v>
                </c:pt>
                <c:pt idx="6050">
                  <c:v>106778.69783664549</c:v>
                </c:pt>
                <c:pt idx="6051">
                  <c:v>106938.92721366628</c:v>
                </c:pt>
                <c:pt idx="6052">
                  <c:v>107099.39692236534</c:v>
                </c:pt>
                <c:pt idx="6053">
                  <c:v>107260.1073232426</c:v>
                </c:pt>
                <c:pt idx="6054">
                  <c:v>107421.05877733878</c:v>
                </c:pt>
                <c:pt idx="6055">
                  <c:v>107582.25164623617</c:v>
                </c:pt>
                <c:pt idx="6056">
                  <c:v>107743.68629205937</c:v>
                </c:pt>
                <c:pt idx="6057">
                  <c:v>107905.36307747626</c:v>
                </c:pt>
                <c:pt idx="6058">
                  <c:v>108067.28236569861</c:v>
                </c:pt>
                <c:pt idx="6059">
                  <c:v>108229.44452048313</c:v>
                </c:pt>
                <c:pt idx="6060">
                  <c:v>108391.84990613205</c:v>
                </c:pt>
                <c:pt idx="6061">
                  <c:v>108554.49888749415</c:v>
                </c:pt>
                <c:pt idx="6062">
                  <c:v>108717.39182996542</c:v>
                </c:pt>
                <c:pt idx="6063">
                  <c:v>108880.52909948996</c:v>
                </c:pt>
                <c:pt idx="6064">
                  <c:v>109043.91106256079</c:v>
                </c:pt>
                <c:pt idx="6065">
                  <c:v>109207.53808622065</c:v>
                </c:pt>
                <c:pt idx="6066">
                  <c:v>109371.41053806288</c:v>
                </c:pt>
                <c:pt idx="6067">
                  <c:v>109535.52878623219</c:v>
                </c:pt>
                <c:pt idx="6068">
                  <c:v>109699.89319942553</c:v>
                </c:pt>
                <c:pt idx="6069">
                  <c:v>109864.50414689284</c:v>
                </c:pt>
                <c:pt idx="6070">
                  <c:v>110029.36199843796</c:v>
                </c:pt>
                <c:pt idx="6071">
                  <c:v>110194.46712441946</c:v>
                </c:pt>
                <c:pt idx="6072">
                  <c:v>110359.81989575144</c:v>
                </c:pt>
                <c:pt idx="6073">
                  <c:v>110525.42068390435</c:v>
                </c:pt>
                <c:pt idx="6074">
                  <c:v>110691.26986090584</c:v>
                </c:pt>
                <c:pt idx="6075">
                  <c:v>110857.36779934162</c:v>
                </c:pt>
                <c:pt idx="6076">
                  <c:v>111023.71487235629</c:v>
                </c:pt>
                <c:pt idx="6077">
                  <c:v>111190.31145365415</c:v>
                </c:pt>
                <c:pt idx="6078">
                  <c:v>111357.15791750007</c:v>
                </c:pt>
                <c:pt idx="6079">
                  <c:v>111524.25463872027</c:v>
                </c:pt>
                <c:pt idx="6080">
                  <c:v>111691.60199270328</c:v>
                </c:pt>
                <c:pt idx="6081">
                  <c:v>111859.20035540065</c:v>
                </c:pt>
                <c:pt idx="6082">
                  <c:v>112027.05010332789</c:v>
                </c:pt>
                <c:pt idx="6083">
                  <c:v>112195.15161356526</c:v>
                </c:pt>
                <c:pt idx="6084">
                  <c:v>112363.50526375869</c:v>
                </c:pt>
                <c:pt idx="6085">
                  <c:v>112532.11143212052</c:v>
                </c:pt>
                <c:pt idx="6086">
                  <c:v>112700.97049743045</c:v>
                </c:pt>
                <c:pt idx="6087">
                  <c:v>112870.08283903632</c:v>
                </c:pt>
                <c:pt idx="6088">
                  <c:v>113039.44883685499</c:v>
                </c:pt>
                <c:pt idx="6089">
                  <c:v>113209.06887137325</c:v>
                </c:pt>
                <c:pt idx="6090">
                  <c:v>113378.94332364853</c:v>
                </c:pt>
                <c:pt idx="6091">
                  <c:v>113549.07257530993</c:v>
                </c:pt>
                <c:pt idx="6092">
                  <c:v>113719.45700855892</c:v>
                </c:pt>
                <c:pt idx="6093">
                  <c:v>113890.09700617036</c:v>
                </c:pt>
                <c:pt idx="6094">
                  <c:v>114060.99295149317</c:v>
                </c:pt>
                <c:pt idx="6095">
                  <c:v>114232.14522845138</c:v>
                </c:pt>
                <c:pt idx="6096">
                  <c:v>114403.55422154484</c:v>
                </c:pt>
                <c:pt idx="6097">
                  <c:v>114575.22031585021</c:v>
                </c:pt>
                <c:pt idx="6098">
                  <c:v>114747.14389702168</c:v>
                </c:pt>
                <c:pt idx="6099">
                  <c:v>114919.32535129203</c:v>
                </c:pt>
                <c:pt idx="6100">
                  <c:v>115091.76506547333</c:v>
                </c:pt>
                <c:pt idx="6101">
                  <c:v>115264.46342695784</c:v>
                </c:pt>
                <c:pt idx="6102">
                  <c:v>115437.42082371896</c:v>
                </c:pt>
                <c:pt idx="6103">
                  <c:v>115610.63764431202</c:v>
                </c:pt>
                <c:pt idx="6104">
                  <c:v>115784.1142778752</c:v>
                </c:pt>
                <c:pt idx="6105">
                  <c:v>115957.85111413035</c:v>
                </c:pt>
                <c:pt idx="6106">
                  <c:v>116131.84854338395</c:v>
                </c:pt>
                <c:pt idx="6107">
                  <c:v>116306.10695652793</c:v>
                </c:pt>
                <c:pt idx="6108">
                  <c:v>116480.62674504054</c:v>
                </c:pt>
                <c:pt idx="6109">
                  <c:v>116655.40830098726</c:v>
                </c:pt>
                <c:pt idx="6110">
                  <c:v>116830.45201702164</c:v>
                </c:pt>
                <c:pt idx="6111">
                  <c:v>117005.75828638626</c:v>
                </c:pt>
                <c:pt idx="6112">
                  <c:v>117181.32750291351</c:v>
                </c:pt>
                <c:pt idx="6113">
                  <c:v>117357.16006102657</c:v>
                </c:pt>
                <c:pt idx="6114">
                  <c:v>117533.25635574023</c:v>
                </c:pt>
                <c:pt idx="6115">
                  <c:v>117709.61678266182</c:v>
                </c:pt>
                <c:pt idx="6116">
                  <c:v>117886.24173799207</c:v>
                </c:pt>
                <c:pt idx="6117">
                  <c:v>118063.13161852601</c:v>
                </c:pt>
                <c:pt idx="6118">
                  <c:v>118240.28682165383</c:v>
                </c:pt>
                <c:pt idx="6119">
                  <c:v>118417.70774536188</c:v>
                </c:pt>
                <c:pt idx="6120">
                  <c:v>118595.39478823345</c:v>
                </c:pt>
                <c:pt idx="6121">
                  <c:v>118773.34834944968</c:v>
                </c:pt>
                <c:pt idx="6122">
                  <c:v>118951.56882879051</c:v>
                </c:pt>
                <c:pt idx="6123">
                  <c:v>119130.05662663555</c:v>
                </c:pt>
                <c:pt idx="6124">
                  <c:v>119308.81214396495</c:v>
                </c:pt>
                <c:pt idx="6125">
                  <c:v>119487.83578236037</c:v>
                </c:pt>
                <c:pt idx="6126">
                  <c:v>119667.12794400584</c:v>
                </c:pt>
                <c:pt idx="6127">
                  <c:v>119846.68903168863</c:v>
                </c:pt>
                <c:pt idx="6128">
                  <c:v>120026.51944880019</c:v>
                </c:pt>
                <c:pt idx="6129">
                  <c:v>120206.61959933711</c:v>
                </c:pt>
                <c:pt idx="6130">
                  <c:v>120386.98988790193</c:v>
                </c:pt>
                <c:pt idx="6131">
                  <c:v>120567.6307197041</c:v>
                </c:pt>
                <c:pt idx="6132">
                  <c:v>120748.5425005609</c:v>
                </c:pt>
                <c:pt idx="6133">
                  <c:v>120929.72563689831</c:v>
                </c:pt>
                <c:pt idx="6134">
                  <c:v>121111.18053575198</c:v>
                </c:pt>
                <c:pt idx="6135">
                  <c:v>121292.90760476807</c:v>
                </c:pt>
                <c:pt idx="6136">
                  <c:v>121474.90725220427</c:v>
                </c:pt>
                <c:pt idx="6137">
                  <c:v>121657.17988693058</c:v>
                </c:pt>
                <c:pt idx="6138">
                  <c:v>121839.72591843037</c:v>
                </c:pt>
                <c:pt idx="6139">
                  <c:v>122022.54575680122</c:v>
                </c:pt>
                <c:pt idx="6140">
                  <c:v>122205.63981275584</c:v>
                </c:pt>
                <c:pt idx="6141">
                  <c:v>122389.00849762301</c:v>
                </c:pt>
                <c:pt idx="6142">
                  <c:v>122572.65222334852</c:v>
                </c:pt>
                <c:pt idx="6143">
                  <c:v>122756.57140249603</c:v>
                </c:pt>
                <c:pt idx="6144">
                  <c:v>122940.76644824811</c:v>
                </c:pt>
                <c:pt idx="6145">
                  <c:v>123125.23777440705</c:v>
                </c:pt>
                <c:pt idx="6146">
                  <c:v>123309.9857953959</c:v>
                </c:pt>
                <c:pt idx="6147">
                  <c:v>123495.01092625929</c:v>
                </c:pt>
                <c:pt idx="6148">
                  <c:v>123680.31358266444</c:v>
                </c:pt>
                <c:pt idx="6149">
                  <c:v>123865.89418090211</c:v>
                </c:pt>
                <c:pt idx="6150">
                  <c:v>124051.7531378874</c:v>
                </c:pt>
                <c:pt idx="6151">
                  <c:v>124237.89087116085</c:v>
                </c:pt>
                <c:pt idx="6152">
                  <c:v>124424.30779888931</c:v>
                </c:pt>
                <c:pt idx="6153">
                  <c:v>124611.00433986686</c:v>
                </c:pt>
                <c:pt idx="6154">
                  <c:v>124797.98091351578</c:v>
                </c:pt>
                <c:pt idx="6155">
                  <c:v>124985.23793988746</c:v>
                </c:pt>
                <c:pt idx="6156">
                  <c:v>125172.77583966342</c:v>
                </c:pt>
                <c:pt idx="6157">
                  <c:v>125360.59503415615</c:v>
                </c:pt>
                <c:pt idx="6158">
                  <c:v>125548.69594531014</c:v>
                </c:pt>
                <c:pt idx="6159">
                  <c:v>125737.0789957028</c:v>
                </c:pt>
                <c:pt idx="6160">
                  <c:v>125925.74460854534</c:v>
                </c:pt>
                <c:pt idx="6161">
                  <c:v>126114.69320768389</c:v>
                </c:pt>
                <c:pt idx="6162">
                  <c:v>126303.92521760026</c:v>
                </c:pt>
                <c:pt idx="6163">
                  <c:v>126493.44106341303</c:v>
                </c:pt>
                <c:pt idx="6164">
                  <c:v>126683.24117087843</c:v>
                </c:pt>
                <c:pt idx="6165">
                  <c:v>126873.32596639135</c:v>
                </c:pt>
                <c:pt idx="6166">
                  <c:v>127063.69587698627</c:v>
                </c:pt>
                <c:pt idx="6167">
                  <c:v>127254.35133033821</c:v>
                </c:pt>
                <c:pt idx="6168">
                  <c:v>127445.29275476371</c:v>
                </c:pt>
                <c:pt idx="6169">
                  <c:v>127636.52057922175</c:v>
                </c:pt>
                <c:pt idx="6170">
                  <c:v>127828.0352333148</c:v>
                </c:pt>
                <c:pt idx="6171">
                  <c:v>128019.83714728971</c:v>
                </c:pt>
                <c:pt idx="6172">
                  <c:v>128211.92675203869</c:v>
                </c:pt>
                <c:pt idx="6173">
                  <c:v>128404.30447910032</c:v>
                </c:pt>
                <c:pt idx="6174">
                  <c:v>128596.97076066045</c:v>
                </c:pt>
                <c:pt idx="6175">
                  <c:v>128789.92602955323</c:v>
                </c:pt>
                <c:pt idx="6176">
                  <c:v>128983.17071926202</c:v>
                </c:pt>
                <c:pt idx="6177">
                  <c:v>129176.70526392049</c:v>
                </c:pt>
                <c:pt idx="6178">
                  <c:v>129370.53009831344</c:v>
                </c:pt>
                <c:pt idx="6179">
                  <c:v>129564.64565787785</c:v>
                </c:pt>
                <c:pt idx="6180">
                  <c:v>129759.05237870388</c:v>
                </c:pt>
                <c:pt idx="6181">
                  <c:v>129953.75069753584</c:v>
                </c:pt>
                <c:pt idx="6182">
                  <c:v>130148.74105177312</c:v>
                </c:pt>
                <c:pt idx="6183">
                  <c:v>130344.02387947121</c:v>
                </c:pt>
                <c:pt idx="6184">
                  <c:v>130539.59961934271</c:v>
                </c:pt>
                <c:pt idx="6185">
                  <c:v>130735.46871075826</c:v>
                </c:pt>
                <c:pt idx="6186">
                  <c:v>130931.63159374757</c:v>
                </c:pt>
                <c:pt idx="6187">
                  <c:v>131128.08870900038</c:v>
                </c:pt>
                <c:pt idx="6188">
                  <c:v>131324.8404978675</c:v>
                </c:pt>
                <c:pt idx="6189">
                  <c:v>131521.88740236172</c:v>
                </c:pt>
                <c:pt idx="6190">
                  <c:v>131719.22986515891</c:v>
                </c:pt>
                <c:pt idx="6191">
                  <c:v>131916.86832959886</c:v>
                </c:pt>
                <c:pt idx="6192">
                  <c:v>132114.80323968644</c:v>
                </c:pt>
                <c:pt idx="6193">
                  <c:v>132313.03504009254</c:v>
                </c:pt>
                <c:pt idx="6194">
                  <c:v>132511.56417615499</c:v>
                </c:pt>
                <c:pt idx="6195">
                  <c:v>132710.39109387968</c:v>
                </c:pt>
                <c:pt idx="6196">
                  <c:v>132909.51623994153</c:v>
                </c:pt>
                <c:pt idx="6197">
                  <c:v>133108.94006168537</c:v>
                </c:pt>
                <c:pt idx="6198">
                  <c:v>133308.66300712715</c:v>
                </c:pt>
                <c:pt idx="6199">
                  <c:v>133508.68552495478</c:v>
                </c:pt>
                <c:pt idx="6200">
                  <c:v>133709.00806452925</c:v>
                </c:pt>
                <c:pt idx="6201">
                  <c:v>133909.63107588555</c:v>
                </c:pt>
                <c:pt idx="6202">
                  <c:v>134110.55500973374</c:v>
                </c:pt>
                <c:pt idx="6203">
                  <c:v>134311.78031745992</c:v>
                </c:pt>
                <c:pt idx="6204">
                  <c:v>134513.30745112736</c:v>
                </c:pt>
                <c:pt idx="6205">
                  <c:v>134715.1368634773</c:v>
                </c:pt>
                <c:pt idx="6206">
                  <c:v>134917.26900793015</c:v>
                </c:pt>
                <c:pt idx="6207">
                  <c:v>135119.70433858648</c:v>
                </c:pt>
                <c:pt idx="6208">
                  <c:v>135322.44331022794</c:v>
                </c:pt>
                <c:pt idx="6209">
                  <c:v>135525.4863783184</c:v>
                </c:pt>
                <c:pt idx="6210">
                  <c:v>135728.83399900491</c:v>
                </c:pt>
                <c:pt idx="6211">
                  <c:v>135932.48662911879</c:v>
                </c:pt>
                <c:pt idx="6212">
                  <c:v>136136.44472617653</c:v>
                </c:pt>
                <c:pt idx="6213">
                  <c:v>136340.70874838092</c:v>
                </c:pt>
                <c:pt idx="6214">
                  <c:v>136545.27915462205</c:v>
                </c:pt>
                <c:pt idx="6215">
                  <c:v>136750.15640447842</c:v>
                </c:pt>
                <c:pt idx="6216">
                  <c:v>136955.34095821777</c:v>
                </c:pt>
                <c:pt idx="6217">
                  <c:v>137160.83327679834</c:v>
                </c:pt>
                <c:pt idx="6218">
                  <c:v>137366.63382186976</c:v>
                </c:pt>
                <c:pt idx="6219">
                  <c:v>137572.74305577413</c:v>
                </c:pt>
                <c:pt idx="6220">
                  <c:v>137779.1614415471</c:v>
                </c:pt>
                <c:pt idx="6221">
                  <c:v>137985.88944291885</c:v>
                </c:pt>
                <c:pt idx="6222">
                  <c:v>138192.92752431514</c:v>
                </c:pt>
                <c:pt idx="6223">
                  <c:v>138400.27615085838</c:v>
                </c:pt>
                <c:pt idx="6224">
                  <c:v>138607.93578836869</c:v>
                </c:pt>
                <c:pt idx="6225">
                  <c:v>138815.90690336487</c:v>
                </c:pt>
                <c:pt idx="6226">
                  <c:v>139024.18996306555</c:v>
                </c:pt>
                <c:pt idx="6227">
                  <c:v>139232.78543539019</c:v>
                </c:pt>
                <c:pt idx="6228">
                  <c:v>139441.69378896005</c:v>
                </c:pt>
                <c:pt idx="6229">
                  <c:v>139650.9154930994</c:v>
                </c:pt>
                <c:pt idx="6230">
                  <c:v>139860.45101783643</c:v>
                </c:pt>
                <c:pt idx="6231">
                  <c:v>140070.30083390448</c:v>
                </c:pt>
                <c:pt idx="6232">
                  <c:v>140280.46541274287</c:v>
                </c:pt>
                <c:pt idx="6233">
                  <c:v>140490.94522649815</c:v>
                </c:pt>
                <c:pt idx="6234">
                  <c:v>140701.74074802504</c:v>
                </c:pt>
                <c:pt idx="6235">
                  <c:v>140912.85245088761</c:v>
                </c:pt>
                <c:pt idx="6236">
                  <c:v>141124.28080936024</c:v>
                </c:pt>
                <c:pt idx="6237">
                  <c:v>141336.02629842865</c:v>
                </c:pt>
                <c:pt idx="6238">
                  <c:v>141548.08939379116</c:v>
                </c:pt>
                <c:pt idx="6239">
                  <c:v>141760.47057185957</c:v>
                </c:pt>
                <c:pt idx="6240">
                  <c:v>141973.17030976032</c:v>
                </c:pt>
                <c:pt idx="6241">
                  <c:v>142186.18908533553</c:v>
                </c:pt>
                <c:pt idx="6242">
                  <c:v>142399.52737714408</c:v>
                </c:pt>
                <c:pt idx="6243">
                  <c:v>142613.18566446268</c:v>
                </c:pt>
                <c:pt idx="6244">
                  <c:v>142827.16442728697</c:v>
                </c:pt>
                <c:pt idx="6245">
                  <c:v>143041.46414633255</c:v>
                </c:pt>
                <c:pt idx="6246">
                  <c:v>143256.08530303615</c:v>
                </c:pt>
                <c:pt idx="6247">
                  <c:v>143471.02837955661</c:v>
                </c:pt>
                <c:pt idx="6248">
                  <c:v>143686.29385877604</c:v>
                </c:pt>
                <c:pt idx="6249">
                  <c:v>143901.88222430085</c:v>
                </c:pt>
                <c:pt idx="6250">
                  <c:v>144117.79396046288</c:v>
                </c:pt>
                <c:pt idx="6251">
                  <c:v>144334.02955232043</c:v>
                </c:pt>
                <c:pt idx="6252">
                  <c:v>144550.58948565941</c:v>
                </c:pt>
                <c:pt idx="6253">
                  <c:v>144767.47424699445</c:v>
                </c:pt>
                <c:pt idx="6254">
                  <c:v>144984.68432356985</c:v>
                </c:pt>
                <c:pt idx="6255">
                  <c:v>145202.22020336086</c:v>
                </c:pt>
                <c:pt idx="6256">
                  <c:v>145420.08237507468</c:v>
                </c:pt>
                <c:pt idx="6257">
                  <c:v>145638.27132815155</c:v>
                </c:pt>
                <c:pt idx="6258">
                  <c:v>145856.78755276583</c:v>
                </c:pt>
                <c:pt idx="6259">
                  <c:v>146075.63153982727</c:v>
                </c:pt>
                <c:pt idx="6260">
                  <c:v>146294.80378098186</c:v>
                </c:pt>
                <c:pt idx="6261">
                  <c:v>146514.30476861313</c:v>
                </c:pt>
                <c:pt idx="6262">
                  <c:v>146734.13499584314</c:v>
                </c:pt>
                <c:pt idx="6263">
                  <c:v>146954.29495653365</c:v>
                </c:pt>
                <c:pt idx="6264">
                  <c:v>147174.7851452872</c:v>
                </c:pt>
                <c:pt idx="6265">
                  <c:v>147395.60605744825</c:v>
                </c:pt>
                <c:pt idx="6266">
                  <c:v>147616.75818910429</c:v>
                </c:pt>
                <c:pt idx="6267">
                  <c:v>147838.24203708689</c:v>
                </c:pt>
                <c:pt idx="6268">
                  <c:v>148060.05809897292</c:v>
                </c:pt>
                <c:pt idx="6269">
                  <c:v>148282.20687308561</c:v>
                </c:pt>
                <c:pt idx="6270">
                  <c:v>148504.68885849565</c:v>
                </c:pt>
                <c:pt idx="6271">
                  <c:v>148727.50455502237</c:v>
                </c:pt>
                <c:pt idx="6272">
                  <c:v>148950.65446323476</c:v>
                </c:pt>
                <c:pt idx="6273">
                  <c:v>149174.13908445273</c:v>
                </c:pt>
                <c:pt idx="6274">
                  <c:v>149397.95892074815</c:v>
                </c:pt>
                <c:pt idx="6275">
                  <c:v>149622.11447494596</c:v>
                </c:pt>
                <c:pt idx="6276">
                  <c:v>149846.60625062539</c:v>
                </c:pt>
                <c:pt idx="6277">
                  <c:v>150071.43475212101</c:v>
                </c:pt>
                <c:pt idx="6278">
                  <c:v>150296.60048452392</c:v>
                </c:pt>
                <c:pt idx="6279">
                  <c:v>150522.10395368285</c:v>
                </c:pt>
                <c:pt idx="6280">
                  <c:v>150747.94566620525</c:v>
                </c:pt>
                <c:pt idx="6281">
                  <c:v>150974.12612945854</c:v>
                </c:pt>
                <c:pt idx="6282">
                  <c:v>151200.64585157117</c:v>
                </c:pt>
                <c:pt idx="6283">
                  <c:v>151427.50534143377</c:v>
                </c:pt>
                <c:pt idx="6284">
                  <c:v>151654.70510870035</c:v>
                </c:pt>
                <c:pt idx="6285">
                  <c:v>151882.24566378933</c:v>
                </c:pt>
                <c:pt idx="6286">
                  <c:v>152110.12751788483</c:v>
                </c:pt>
                <c:pt idx="6287">
                  <c:v>152338.35118293768</c:v>
                </c:pt>
                <c:pt idx="6288">
                  <c:v>152566.91717166669</c:v>
                </c:pt>
                <c:pt idx="6289">
                  <c:v>152795.82599755973</c:v>
                </c:pt>
                <c:pt idx="6290">
                  <c:v>153025.07817487489</c:v>
                </c:pt>
                <c:pt idx="6291">
                  <c:v>153254.67421864162</c:v>
                </c:pt>
                <c:pt idx="6292">
                  <c:v>153484.61464466201</c:v>
                </c:pt>
                <c:pt idx="6293">
                  <c:v>153714.89996951175</c:v>
                </c:pt>
                <c:pt idx="6294">
                  <c:v>153945.53071054144</c:v>
                </c:pt>
                <c:pt idx="6295">
                  <c:v>154176.50738587772</c:v>
                </c:pt>
                <c:pt idx="6296">
                  <c:v>154407.83051442436</c:v>
                </c:pt>
                <c:pt idx="6297">
                  <c:v>154639.50061586357</c:v>
                </c:pt>
                <c:pt idx="6298">
                  <c:v>154871.518210657</c:v>
                </c:pt>
                <c:pt idx="6299">
                  <c:v>155103.88382004705</c:v>
                </c:pt>
                <c:pt idx="6300">
                  <c:v>155336.59796605798</c:v>
                </c:pt>
                <c:pt idx="6301">
                  <c:v>155569.66117149702</c:v>
                </c:pt>
                <c:pt idx="6302">
                  <c:v>155803.07395995571</c:v>
                </c:pt>
                <c:pt idx="6303">
                  <c:v>156036.83685581089</c:v>
                </c:pt>
                <c:pt idx="6304">
                  <c:v>156270.95038422602</c:v>
                </c:pt>
                <c:pt idx="6305">
                  <c:v>156505.41507115227</c:v>
                </c:pt>
                <c:pt idx="6306">
                  <c:v>156740.23144332974</c:v>
                </c:pt>
                <c:pt idx="6307">
                  <c:v>156975.40002828868</c:v>
                </c:pt>
                <c:pt idx="6308">
                  <c:v>157210.9213543506</c:v>
                </c:pt>
                <c:pt idx="6309">
                  <c:v>157446.79595062949</c:v>
                </c:pt>
                <c:pt idx="6310">
                  <c:v>157683.02434703303</c:v>
                </c:pt>
                <c:pt idx="6311">
                  <c:v>157919.60707426374</c:v>
                </c:pt>
                <c:pt idx="6312">
                  <c:v>158156.54466382018</c:v>
                </c:pt>
                <c:pt idx="6313">
                  <c:v>158393.83764799824</c:v>
                </c:pt>
                <c:pt idx="6314">
                  <c:v>158631.48655989213</c:v>
                </c:pt>
                <c:pt idx="6315">
                  <c:v>158869.49193339582</c:v>
                </c:pt>
                <c:pt idx="6316">
                  <c:v>159107.85430320405</c:v>
                </c:pt>
                <c:pt idx="6317">
                  <c:v>159346.5742048136</c:v>
                </c:pt>
                <c:pt idx="6318">
                  <c:v>159585.65217452453</c:v>
                </c:pt>
                <c:pt idx="6319">
                  <c:v>159825.08874944129</c:v>
                </c:pt>
                <c:pt idx="6320">
                  <c:v>160064.88446747407</c:v>
                </c:pt>
                <c:pt idx="6321">
                  <c:v>160305.03986733989</c:v>
                </c:pt>
                <c:pt idx="6322">
                  <c:v>160545.55548856381</c:v>
                </c:pt>
                <c:pt idx="6323">
                  <c:v>160786.43187148025</c:v>
                </c:pt>
                <c:pt idx="6324">
                  <c:v>161027.66955723404</c:v>
                </c:pt>
                <c:pt idx="6325">
                  <c:v>161269.26908778181</c:v>
                </c:pt>
                <c:pt idx="6326">
                  <c:v>161511.23100589303</c:v>
                </c:pt>
                <c:pt idx="6327">
                  <c:v>161753.55585515144</c:v>
                </c:pt>
                <c:pt idx="6328">
                  <c:v>161996.24417995609</c:v>
                </c:pt>
                <c:pt idx="6329">
                  <c:v>162239.29652552257</c:v>
                </c:pt>
                <c:pt idx="6330">
                  <c:v>162482.71343788443</c:v>
                </c:pt>
                <c:pt idx="6331">
                  <c:v>162726.49546389419</c:v>
                </c:pt>
                <c:pt idx="6332">
                  <c:v>162970.64315122462</c:v>
                </c:pt>
                <c:pt idx="6333">
                  <c:v>163215.15704837008</c:v>
                </c:pt>
                <c:pt idx="6334">
                  <c:v>163460.03770464761</c:v>
                </c:pt>
                <c:pt idx="6335">
                  <c:v>163705.28567019821</c:v>
                </c:pt>
                <c:pt idx="6336">
                  <c:v>163950.90149598816</c:v>
                </c:pt>
                <c:pt idx="6337">
                  <c:v>164196.88573381014</c:v>
                </c:pt>
                <c:pt idx="6338">
                  <c:v>164443.23893628453</c:v>
                </c:pt>
                <c:pt idx="6339">
                  <c:v>164689.96165686066</c:v>
                </c:pt>
                <c:pt idx="6340">
                  <c:v>164937.05444981798</c:v>
                </c:pt>
                <c:pt idx="6341">
                  <c:v>165184.51787026742</c:v>
                </c:pt>
                <c:pt idx="6342">
                  <c:v>165432.35247415252</c:v>
                </c:pt>
                <c:pt idx="6343">
                  <c:v>165680.55881825081</c:v>
                </c:pt>
                <c:pt idx="6344">
                  <c:v>165929.13746017488</c:v>
                </c:pt>
                <c:pt idx="6345">
                  <c:v>166178.08895837385</c:v>
                </c:pt>
                <c:pt idx="6346">
                  <c:v>166427.41387213444</c:v>
                </c:pt>
                <c:pt idx="6347">
                  <c:v>166677.11276158231</c:v>
                </c:pt>
                <c:pt idx="6348">
                  <c:v>166927.18618768331</c:v>
                </c:pt>
                <c:pt idx="6349">
                  <c:v>167177.63471224482</c:v>
                </c:pt>
                <c:pt idx="6350">
                  <c:v>167428.45889791677</c:v>
                </c:pt>
                <c:pt idx="6351">
                  <c:v>167679.65930819322</c:v>
                </c:pt>
                <c:pt idx="6352">
                  <c:v>167931.23650741336</c:v>
                </c:pt>
                <c:pt idx="6353">
                  <c:v>168183.19106076294</c:v>
                </c:pt>
                <c:pt idx="6354">
                  <c:v>168435.52353427547</c:v>
                </c:pt>
                <c:pt idx="6355">
                  <c:v>168688.23449483354</c:v>
                </c:pt>
                <c:pt idx="6356">
                  <c:v>168941.32451017006</c:v>
                </c:pt>
                <c:pt idx="6357">
                  <c:v>169194.79414886949</c:v>
                </c:pt>
                <c:pt idx="6358">
                  <c:v>169448.64398036923</c:v>
                </c:pt>
                <c:pt idx="6359">
                  <c:v>169702.87457496079</c:v>
                </c:pt>
                <c:pt idx="6360">
                  <c:v>169957.48650379112</c:v>
                </c:pt>
                <c:pt idx="6361">
                  <c:v>170212.48033886391</c:v>
                </c:pt>
                <c:pt idx="6362">
                  <c:v>170467.85665304083</c:v>
                </c:pt>
                <c:pt idx="6363">
                  <c:v>170723.61602004289</c:v>
                </c:pt>
                <c:pt idx="6364">
                  <c:v>170979.75901445161</c:v>
                </c:pt>
                <c:pt idx="6365">
                  <c:v>171236.28621171045</c:v>
                </c:pt>
                <c:pt idx="6366">
                  <c:v>171493.198188126</c:v>
                </c:pt>
                <c:pt idx="6367">
                  <c:v>171750.49552086933</c:v>
                </c:pt>
                <c:pt idx="6368">
                  <c:v>172008.1787879772</c:v>
                </c:pt>
                <c:pt idx="6369">
                  <c:v>172266.24856835356</c:v>
                </c:pt>
                <c:pt idx="6370">
                  <c:v>172524.70544177055</c:v>
                </c:pt>
                <c:pt idx="6371">
                  <c:v>172783.5499888701</c:v>
                </c:pt>
                <c:pt idx="6372">
                  <c:v>173042.78279116505</c:v>
                </c:pt>
                <c:pt idx="6373">
                  <c:v>173302.40443104052</c:v>
                </c:pt>
                <c:pt idx="6374">
                  <c:v>173562.41549175515</c:v>
                </c:pt>
                <c:pt idx="6375">
                  <c:v>173822.81655744254</c:v>
                </c:pt>
                <c:pt idx="6376">
                  <c:v>174083.60821311249</c:v>
                </c:pt>
                <c:pt idx="6377">
                  <c:v>174344.79104465226</c:v>
                </c:pt>
                <c:pt idx="6378">
                  <c:v>174606.36563882796</c:v>
                </c:pt>
                <c:pt idx="6379">
                  <c:v>174868.33258328593</c:v>
                </c:pt>
                <c:pt idx="6380">
                  <c:v>175130.69246655382</c:v>
                </c:pt>
                <c:pt idx="6381">
                  <c:v>175393.44587804223</c:v>
                </c:pt>
                <c:pt idx="6382">
                  <c:v>175656.59340804577</c:v>
                </c:pt>
                <c:pt idx="6383">
                  <c:v>175920.13564774455</c:v>
                </c:pt>
                <c:pt idx="6384">
                  <c:v>176184.07318920537</c:v>
                </c:pt>
                <c:pt idx="6385">
                  <c:v>176448.40662538327</c:v>
                </c:pt>
                <c:pt idx="6386">
                  <c:v>176713.13655012258</c:v>
                </c:pt>
                <c:pt idx="6387">
                  <c:v>176978.26355815845</c:v>
                </c:pt>
                <c:pt idx="6388">
                  <c:v>177243.78824511816</c:v>
                </c:pt>
                <c:pt idx="6389">
                  <c:v>177509.71120752243</c:v>
                </c:pt>
                <c:pt idx="6390">
                  <c:v>177776.0330427867</c:v>
                </c:pt>
                <c:pt idx="6391">
                  <c:v>178042.75434922261</c:v>
                </c:pt>
                <c:pt idx="6392">
                  <c:v>178309.87572603917</c:v>
                </c:pt>
                <c:pt idx="6393">
                  <c:v>178577.3977733443</c:v>
                </c:pt>
                <c:pt idx="6394">
                  <c:v>178845.32109214604</c:v>
                </c:pt>
                <c:pt idx="6395">
                  <c:v>179113.64628435398</c:v>
                </c:pt>
                <c:pt idx="6396">
                  <c:v>179382.37395278047</c:v>
                </c:pt>
                <c:pt idx="6397">
                  <c:v>179651.50470114217</c:v>
                </c:pt>
                <c:pt idx="6398">
                  <c:v>179921.03913406131</c:v>
                </c:pt>
                <c:pt idx="6399">
                  <c:v>180190.97785706705</c:v>
                </c:pt>
                <c:pt idx="6400">
                  <c:v>180461.32147659676</c:v>
                </c:pt>
                <c:pt idx="6401">
                  <c:v>180732.07059999759</c:v>
                </c:pt>
                <c:pt idx="6402">
                  <c:v>181003.22583552764</c:v>
                </c:pt>
                <c:pt idx="6403">
                  <c:v>181274.78779235738</c:v>
                </c:pt>
                <c:pt idx="6404">
                  <c:v>181546.75708057111</c:v>
                </c:pt>
                <c:pt idx="6405">
                  <c:v>181819.13431116819</c:v>
                </c:pt>
                <c:pt idx="6406">
                  <c:v>182091.92009606451</c:v>
                </c:pt>
                <c:pt idx="6407">
                  <c:v>182365.11504809381</c:v>
                </c:pt>
                <c:pt idx="6408">
                  <c:v>182638.71978100913</c:v>
                </c:pt>
                <c:pt idx="6409">
                  <c:v>182912.73490948405</c:v>
                </c:pt>
                <c:pt idx="6410">
                  <c:v>183187.16104911422</c:v>
                </c:pt>
                <c:pt idx="6411">
                  <c:v>183461.99881641872</c:v>
                </c:pt>
                <c:pt idx="6412">
                  <c:v>183737.24882884132</c:v>
                </c:pt>
                <c:pt idx="6413">
                  <c:v>184012.91170475201</c:v>
                </c:pt>
                <c:pt idx="6414">
                  <c:v>184288.98806344834</c:v>
                </c:pt>
                <c:pt idx="6415">
                  <c:v>184565.4785251568</c:v>
                </c:pt>
                <c:pt idx="6416">
                  <c:v>184842.38371103414</c:v>
                </c:pt>
                <c:pt idx="6417">
                  <c:v>185119.70424316899</c:v>
                </c:pt>
                <c:pt idx="6418">
                  <c:v>185397.44074458303</c:v>
                </c:pt>
                <c:pt idx="6419">
                  <c:v>185675.59383923246</c:v>
                </c:pt>
                <c:pt idx="6420">
                  <c:v>185954.16415200941</c:v>
                </c:pt>
                <c:pt idx="6421">
                  <c:v>186233.15230874342</c:v>
                </c:pt>
                <c:pt idx="6422">
                  <c:v>186512.55893620267</c:v>
                </c:pt>
                <c:pt idx="6423">
                  <c:v>186792.38466209557</c:v>
                </c:pt>
                <c:pt idx="6424">
                  <c:v>187072.6301150721</c:v>
                </c:pt>
                <c:pt idx="6425">
                  <c:v>187353.29592472516</c:v>
                </c:pt>
                <c:pt idx="6426">
                  <c:v>187634.382721592</c:v>
                </c:pt>
                <c:pt idx="6427">
                  <c:v>187915.89113715585</c:v>
                </c:pt>
                <c:pt idx="6428">
                  <c:v>188197.82180384695</c:v>
                </c:pt>
                <c:pt idx="6429">
                  <c:v>188480.17535504434</c:v>
                </c:pt>
                <c:pt idx="6430">
                  <c:v>188762.95242507709</c:v>
                </c:pt>
                <c:pt idx="6431">
                  <c:v>189046.15364922571</c:v>
                </c:pt>
                <c:pt idx="6432">
                  <c:v>189329.77966372369</c:v>
                </c:pt>
                <c:pt idx="6433">
                  <c:v>189613.83110575884</c:v>
                </c:pt>
                <c:pt idx="6434">
                  <c:v>189898.30861347474</c:v>
                </c:pt>
                <c:pt idx="6435">
                  <c:v>190183.21282597224</c:v>
                </c:pt>
                <c:pt idx="6436">
                  <c:v>190468.54438331077</c:v>
                </c:pt>
                <c:pt idx="6437">
                  <c:v>190754.30392650989</c:v>
                </c:pt>
                <c:pt idx="6438">
                  <c:v>191040.49209755071</c:v>
                </c:pt>
                <c:pt idx="6439">
                  <c:v>191327.1095393773</c:v>
                </c:pt>
                <c:pt idx="6440">
                  <c:v>191614.15689589811</c:v>
                </c:pt>
                <c:pt idx="6441">
                  <c:v>191901.63481198743</c:v>
                </c:pt>
                <c:pt idx="6442">
                  <c:v>192189.54393348694</c:v>
                </c:pt>
                <c:pt idx="6443">
                  <c:v>192477.88490720707</c:v>
                </c:pt>
                <c:pt idx="6444">
                  <c:v>192766.65838092839</c:v>
                </c:pt>
                <c:pt idx="6445">
                  <c:v>193055.86500340319</c:v>
                </c:pt>
                <c:pt idx="6446">
                  <c:v>193345.50542435693</c:v>
                </c:pt>
                <c:pt idx="6447">
                  <c:v>193635.58029448963</c:v>
                </c:pt>
                <c:pt idx="6448">
                  <c:v>193926.09026547731</c:v>
                </c:pt>
                <c:pt idx="6449">
                  <c:v>194217.03598997352</c:v>
                </c:pt>
                <c:pt idx="6450">
                  <c:v>194508.41812161086</c:v>
                </c:pt>
                <c:pt idx="6451">
                  <c:v>194800.23731500228</c:v>
                </c:pt>
                <c:pt idx="6452">
                  <c:v>195092.49422574273</c:v>
                </c:pt>
                <c:pt idx="6453">
                  <c:v>195385.18951041051</c:v>
                </c:pt>
                <c:pt idx="6454">
                  <c:v>195678.32382656881</c:v>
                </c:pt>
                <c:pt idx="6455">
                  <c:v>195971.89783276714</c:v>
                </c:pt>
                <c:pt idx="6456">
                  <c:v>196265.91218854283</c:v>
                </c:pt>
                <c:pt idx="6457">
                  <c:v>196560.36755442256</c:v>
                </c:pt>
                <c:pt idx="6458">
                  <c:v>196855.26459192377</c:v>
                </c:pt>
                <c:pt idx="6459">
                  <c:v>197150.60396355618</c:v>
                </c:pt>
                <c:pt idx="6460">
                  <c:v>197446.38633282323</c:v>
                </c:pt>
                <c:pt idx="6461">
                  <c:v>197742.61236422369</c:v>
                </c:pt>
                <c:pt idx="6462">
                  <c:v>198039.28272325304</c:v>
                </c:pt>
                <c:pt idx="6463">
                  <c:v>198336.39807640499</c:v>
                </c:pt>
                <c:pt idx="6464">
                  <c:v>198633.95909117299</c:v>
                </c:pt>
                <c:pt idx="6465">
                  <c:v>198931.96643605179</c:v>
                </c:pt>
                <c:pt idx="6466">
                  <c:v>199230.42078053881</c:v>
                </c:pt>
                <c:pt idx="6467">
                  <c:v>199529.32279513573</c:v>
                </c:pt>
                <c:pt idx="6468">
                  <c:v>199828.67315135003</c:v>
                </c:pt>
                <c:pt idx="6469">
                  <c:v>200128.47252169639</c:v>
                </c:pt>
                <c:pt idx="6470">
                  <c:v>200428.72157969829</c:v>
                </c:pt>
                <c:pt idx="6471">
                  <c:v>200729.42099988952</c:v>
                </c:pt>
                <c:pt idx="6472">
                  <c:v>201030.57145781559</c:v>
                </c:pt>
                <c:pt idx="6473">
                  <c:v>201332.17363003542</c:v>
                </c:pt>
                <c:pt idx="6474">
                  <c:v>201634.22819412273</c:v>
                </c:pt>
                <c:pt idx="6475">
                  <c:v>201936.73582866756</c:v>
                </c:pt>
                <c:pt idx="6476">
                  <c:v>202239.69721327792</c:v>
                </c:pt>
                <c:pt idx="6477">
                  <c:v>202543.11302858114</c:v>
                </c:pt>
                <c:pt idx="6478">
                  <c:v>202846.98395622559</c:v>
                </c:pt>
                <c:pt idx="6479">
                  <c:v>203151.310678882</c:v>
                </c:pt>
                <c:pt idx="6480">
                  <c:v>203456.0938802452</c:v>
                </c:pt>
                <c:pt idx="6481">
                  <c:v>203761.33424503554</c:v>
                </c:pt>
                <c:pt idx="6482">
                  <c:v>204067.03245900042</c:v>
                </c:pt>
                <c:pt idx="6483">
                  <c:v>204373.18920891584</c:v>
                </c:pt>
                <c:pt idx="6484">
                  <c:v>204679.80518258802</c:v>
                </c:pt>
                <c:pt idx="6485">
                  <c:v>204986.88106885488</c:v>
                </c:pt>
                <c:pt idx="6486">
                  <c:v>205294.41755758759</c:v>
                </c:pt>
                <c:pt idx="6487">
                  <c:v>205602.41533969212</c:v>
                </c:pt>
                <c:pt idx="6488">
                  <c:v>205910.87510711077</c:v>
                </c:pt>
                <c:pt idx="6489">
                  <c:v>206219.79755282382</c:v>
                </c:pt>
                <c:pt idx="6490">
                  <c:v>206529.18337085098</c:v>
                </c:pt>
                <c:pt idx="6491">
                  <c:v>206839.03325625297</c:v>
                </c:pt>
                <c:pt idx="6492">
                  <c:v>207149.34790513312</c:v>
                </c:pt>
                <c:pt idx="6493">
                  <c:v>207460.12801463893</c:v>
                </c:pt>
                <c:pt idx="6494">
                  <c:v>207771.3742829636</c:v>
                </c:pt>
                <c:pt idx="6495">
                  <c:v>208083.08740934762</c:v>
                </c:pt>
                <c:pt idx="6496">
                  <c:v>208395.26809408035</c:v>
                </c:pt>
                <c:pt idx="6497">
                  <c:v>208707.91703850162</c:v>
                </c:pt>
                <c:pt idx="6498">
                  <c:v>209021.03494500319</c:v>
                </c:pt>
                <c:pt idx="6499">
                  <c:v>209334.62251703048</c:v>
                </c:pt>
                <c:pt idx="6500">
                  <c:v>209648.68045908405</c:v>
                </c:pt>
                <c:pt idx="6501">
                  <c:v>209963.20947672118</c:v>
                </c:pt>
                <c:pt idx="6502">
                  <c:v>210278.21027655748</c:v>
                </c:pt>
                <c:pt idx="6503">
                  <c:v>210593.68356626856</c:v>
                </c:pt>
                <c:pt idx="6504">
                  <c:v>210909.63005459149</c:v>
                </c:pt>
                <c:pt idx="6505">
                  <c:v>211226.05045132645</c:v>
                </c:pt>
                <c:pt idx="6506">
                  <c:v>211542.94546733832</c:v>
                </c:pt>
                <c:pt idx="6507">
                  <c:v>211860.3158145583</c:v>
                </c:pt>
                <c:pt idx="6508">
                  <c:v>212178.16220598543</c:v>
                </c:pt>
                <c:pt idx="6509">
                  <c:v>212496.48535568829</c:v>
                </c:pt>
                <c:pt idx="6510">
                  <c:v>212815.28597880658</c:v>
                </c:pt>
                <c:pt idx="6511">
                  <c:v>213134.56479155269</c:v>
                </c:pt>
                <c:pt idx="6512">
                  <c:v>213454.32251121328</c:v>
                </c:pt>
                <c:pt idx="6513">
                  <c:v>213774.55985615103</c:v>
                </c:pt>
                <c:pt idx="6514">
                  <c:v>214095.27754580611</c:v>
                </c:pt>
                <c:pt idx="6515">
                  <c:v>214416.47630069786</c:v>
                </c:pt>
                <c:pt idx="6516">
                  <c:v>214738.15684242634</c:v>
                </c:pt>
                <c:pt idx="6517">
                  <c:v>215060.31989367414</c:v>
                </c:pt>
                <c:pt idx="6518">
                  <c:v>215382.96617820777</c:v>
                </c:pt>
                <c:pt idx="6519">
                  <c:v>215706.09642087942</c:v>
                </c:pt>
                <c:pt idx="6520">
                  <c:v>216029.71134762856</c:v>
                </c:pt>
                <c:pt idx="6521">
                  <c:v>216353.81168548355</c:v>
                </c:pt>
                <c:pt idx="6522">
                  <c:v>216678.39816256327</c:v>
                </c:pt>
                <c:pt idx="6523">
                  <c:v>217003.47150807886</c:v>
                </c:pt>
                <c:pt idx="6524">
                  <c:v>217329.03245233526</c:v>
                </c:pt>
                <c:pt idx="6525">
                  <c:v>217655.08172673281</c:v>
                </c:pt>
                <c:pt idx="6526">
                  <c:v>217981.62006376899</c:v>
                </c:pt>
                <c:pt idx="6527">
                  <c:v>218308.64819703999</c:v>
                </c:pt>
                <c:pt idx="6528">
                  <c:v>218636.16686124244</c:v>
                </c:pt>
                <c:pt idx="6529">
                  <c:v>218964.17679217499</c:v>
                </c:pt>
                <c:pt idx="6530">
                  <c:v>219292.67872673995</c:v>
                </c:pt>
                <c:pt idx="6531">
                  <c:v>219621.67340294507</c:v>
                </c:pt>
                <c:pt idx="6532">
                  <c:v>219951.16155990504</c:v>
                </c:pt>
                <c:pt idx="6533">
                  <c:v>220281.14393784324</c:v>
                </c:pt>
                <c:pt idx="6534">
                  <c:v>220611.62127809343</c:v>
                </c:pt>
                <c:pt idx="6535">
                  <c:v>220942.59432310128</c:v>
                </c:pt>
                <c:pt idx="6536">
                  <c:v>221274.06381642621</c:v>
                </c:pt>
                <c:pt idx="6537">
                  <c:v>221606.03050274294</c:v>
                </c:pt>
                <c:pt idx="6538">
                  <c:v>221938.4951278432</c:v>
                </c:pt>
                <c:pt idx="6539">
                  <c:v>222271.45843863743</c:v>
                </c:pt>
                <c:pt idx="6540">
                  <c:v>222604.92118315646</c:v>
                </c:pt>
                <c:pt idx="6541">
                  <c:v>222938.88411055307</c:v>
                </c:pt>
                <c:pt idx="6542">
                  <c:v>223273.34797110382</c:v>
                </c:pt>
                <c:pt idx="6543">
                  <c:v>223608.31351621074</c:v>
                </c:pt>
                <c:pt idx="6544">
                  <c:v>223943.78149840291</c:v>
                </c:pt>
                <c:pt idx="6545">
                  <c:v>224279.75267133821</c:v>
                </c:pt>
                <c:pt idx="6546">
                  <c:v>224616.22778980498</c:v>
                </c:pt>
                <c:pt idx="6547">
                  <c:v>224953.20760972373</c:v>
                </c:pt>
                <c:pt idx="6548">
                  <c:v>225290.69288814891</c:v>
                </c:pt>
                <c:pt idx="6549">
                  <c:v>225628.68438327053</c:v>
                </c:pt>
                <c:pt idx="6550">
                  <c:v>225967.18285441591</c:v>
                </c:pt>
                <c:pt idx="6551">
                  <c:v>226306.18906205133</c:v>
                </c:pt>
                <c:pt idx="6552">
                  <c:v>226645.70376778377</c:v>
                </c:pt>
                <c:pt idx="6553">
                  <c:v>226985.72773436256</c:v>
                </c:pt>
                <c:pt idx="6554">
                  <c:v>227326.26172568125</c:v>
                </c:pt>
                <c:pt idx="6555">
                  <c:v>227667.30650677925</c:v>
                </c:pt>
                <c:pt idx="6556">
                  <c:v>228008.86284384338</c:v>
                </c:pt>
                <c:pt idx="6557">
                  <c:v>228350.93150420988</c:v>
                </c:pt>
                <c:pt idx="6558">
                  <c:v>228693.51325636593</c:v>
                </c:pt>
                <c:pt idx="6559">
                  <c:v>229036.60886995151</c:v>
                </c:pt>
                <c:pt idx="6560">
                  <c:v>229380.21911576096</c:v>
                </c:pt>
                <c:pt idx="6561">
                  <c:v>229724.34476574487</c:v>
                </c:pt>
                <c:pt idx="6562">
                  <c:v>230068.98659301177</c:v>
                </c:pt>
                <c:pt idx="6563">
                  <c:v>230414.14537182977</c:v>
                </c:pt>
                <c:pt idx="6564">
                  <c:v>230759.82187762851</c:v>
                </c:pt>
                <c:pt idx="6565">
                  <c:v>231106.01688700062</c:v>
                </c:pt>
                <c:pt idx="6566">
                  <c:v>231452.73117770377</c:v>
                </c:pt>
                <c:pt idx="6567">
                  <c:v>231799.96552866214</c:v>
                </c:pt>
                <c:pt idx="6568">
                  <c:v>232147.72071996841</c:v>
                </c:pt>
                <c:pt idx="6569">
                  <c:v>232495.99753288529</c:v>
                </c:pt>
                <c:pt idx="6570">
                  <c:v>232844.79674984748</c:v>
                </c:pt>
                <c:pt idx="6571">
                  <c:v>233194.11915446323</c:v>
                </c:pt>
                <c:pt idx="6572">
                  <c:v>233543.96553151633</c:v>
                </c:pt>
                <c:pt idx="6573">
                  <c:v>233894.33666696757</c:v>
                </c:pt>
                <c:pt idx="6574">
                  <c:v>234245.23334795688</c:v>
                </c:pt>
                <c:pt idx="6575">
                  <c:v>234596.65636280476</c:v>
                </c:pt>
                <c:pt idx="6576">
                  <c:v>234948.60650101426</c:v>
                </c:pt>
                <c:pt idx="6577">
                  <c:v>235301.08455327264</c:v>
                </c:pt>
                <c:pt idx="6578">
                  <c:v>235654.09131145323</c:v>
                </c:pt>
                <c:pt idx="6579">
                  <c:v>236007.62756861711</c:v>
                </c:pt>
                <c:pt idx="6580">
                  <c:v>236361.69411901504</c:v>
                </c:pt>
                <c:pt idx="6581">
                  <c:v>236716.29175808906</c:v>
                </c:pt>
                <c:pt idx="6582">
                  <c:v>237071.42128247442</c:v>
                </c:pt>
                <c:pt idx="6583">
                  <c:v>237427.08349000136</c:v>
                </c:pt>
                <c:pt idx="6584">
                  <c:v>237783.27917969681</c:v>
                </c:pt>
                <c:pt idx="6585">
                  <c:v>238140.00915178619</c:v>
                </c:pt>
                <c:pt idx="6586">
                  <c:v>238497.27420769542</c:v>
                </c:pt>
                <c:pt idx="6587">
                  <c:v>238855.07515005241</c:v>
                </c:pt>
                <c:pt idx="6588">
                  <c:v>239213.41278268909</c:v>
                </c:pt>
                <c:pt idx="6589">
                  <c:v>239572.28791064306</c:v>
                </c:pt>
                <c:pt idx="6590">
                  <c:v>239931.70134015955</c:v>
                </c:pt>
                <c:pt idx="6591">
                  <c:v>240291.65387869318</c:v>
                </c:pt>
                <c:pt idx="6592">
                  <c:v>240652.14633490966</c:v>
                </c:pt>
                <c:pt idx="6593">
                  <c:v>241013.17951868774</c:v>
                </c:pt>
                <c:pt idx="6594">
                  <c:v>241374.75424112103</c:v>
                </c:pt>
                <c:pt idx="6595">
                  <c:v>241736.8713145197</c:v>
                </c:pt>
                <c:pt idx="6596">
                  <c:v>242099.53155241243</c:v>
                </c:pt>
                <c:pt idx="6597">
                  <c:v>242462.73576954822</c:v>
                </c:pt>
                <c:pt idx="6598">
                  <c:v>242826.48478189812</c:v>
                </c:pt>
                <c:pt idx="6599">
                  <c:v>243190.77940665721</c:v>
                </c:pt>
                <c:pt idx="6600">
                  <c:v>243555.62046224633</c:v>
                </c:pt>
                <c:pt idx="6601">
                  <c:v>243921.00876831394</c:v>
                </c:pt>
                <c:pt idx="6602">
                  <c:v>244286.94514573799</c:v>
                </c:pt>
                <c:pt idx="6603">
                  <c:v>244653.43041662776</c:v>
                </c:pt>
                <c:pt idx="6604">
                  <c:v>245020.46540432563</c:v>
                </c:pt>
                <c:pt idx="6605">
                  <c:v>245388.05093340907</c:v>
                </c:pt>
                <c:pt idx="6606">
                  <c:v>245756.18782969235</c:v>
                </c:pt>
                <c:pt idx="6607">
                  <c:v>246124.8769202285</c:v>
                </c:pt>
                <c:pt idx="6608">
                  <c:v>246494.11903331117</c:v>
                </c:pt>
                <c:pt idx="6609">
                  <c:v>246863.91499847636</c:v>
                </c:pt>
                <c:pt idx="6610">
                  <c:v>247234.26564650441</c:v>
                </c:pt>
                <c:pt idx="6611">
                  <c:v>247605.17180942188</c:v>
                </c:pt>
                <c:pt idx="6612">
                  <c:v>247976.6343205033</c:v>
                </c:pt>
                <c:pt idx="6613">
                  <c:v>248348.65401427314</c:v>
                </c:pt>
                <c:pt idx="6614">
                  <c:v>248721.23172650766</c:v>
                </c:pt>
                <c:pt idx="6615">
                  <c:v>249094.36829423674</c:v>
                </c:pt>
                <c:pt idx="6616">
                  <c:v>249468.06455574589</c:v>
                </c:pt>
                <c:pt idx="6617">
                  <c:v>249842.32135057799</c:v>
                </c:pt>
                <c:pt idx="6618">
                  <c:v>250217.13951953518</c:v>
                </c:pt>
                <c:pt idx="6619">
                  <c:v>250592.5199046809</c:v>
                </c:pt>
                <c:pt idx="6620">
                  <c:v>250968.46334934171</c:v>
                </c:pt>
                <c:pt idx="6621">
                  <c:v>251344.97069810904</c:v>
                </c:pt>
                <c:pt idx="6622">
                  <c:v>251722.04279684127</c:v>
                </c:pt>
                <c:pt idx="6623">
                  <c:v>252099.68049266559</c:v>
                </c:pt>
                <c:pt idx="6624">
                  <c:v>252477.88463397988</c:v>
                </c:pt>
                <c:pt idx="6625">
                  <c:v>252856.65607045454</c:v>
                </c:pt>
                <c:pt idx="6626">
                  <c:v>253235.99565303454</c:v>
                </c:pt>
                <c:pt idx="6627">
                  <c:v>253615.90423394126</c:v>
                </c:pt>
                <c:pt idx="6628">
                  <c:v>253996.38266667441</c:v>
                </c:pt>
                <c:pt idx="6629">
                  <c:v>254377.43180601392</c:v>
                </c:pt>
                <c:pt idx="6630">
                  <c:v>254759.05250802194</c:v>
                </c:pt>
                <c:pt idx="6631">
                  <c:v>255141.24563004466</c:v>
                </c:pt>
                <c:pt idx="6632">
                  <c:v>255524.01203071437</c:v>
                </c:pt>
                <c:pt idx="6633">
                  <c:v>255907.35256995121</c:v>
                </c:pt>
                <c:pt idx="6634">
                  <c:v>256291.26810896528</c:v>
                </c:pt>
                <c:pt idx="6635">
                  <c:v>256675.75951025842</c:v>
                </c:pt>
                <c:pt idx="6636">
                  <c:v>257060.82763762624</c:v>
                </c:pt>
                <c:pt idx="6637">
                  <c:v>257446.4733561601</c:v>
                </c:pt>
                <c:pt idx="6638">
                  <c:v>257832.69753224897</c:v>
                </c:pt>
                <c:pt idx="6639">
                  <c:v>258219.50103358136</c:v>
                </c:pt>
                <c:pt idx="6640">
                  <c:v>258606.88472914736</c:v>
                </c:pt>
                <c:pt idx="6641">
                  <c:v>258994.84948924059</c:v>
                </c:pt>
                <c:pt idx="6642">
                  <c:v>259383.39618545992</c:v>
                </c:pt>
                <c:pt idx="6643">
                  <c:v>259772.52569071186</c:v>
                </c:pt>
                <c:pt idx="6644">
                  <c:v>260162.23887921209</c:v>
                </c:pt>
                <c:pt idx="6645">
                  <c:v>260552.53662648777</c:v>
                </c:pt>
                <c:pt idx="6646">
                  <c:v>260943.41980937921</c:v>
                </c:pt>
                <c:pt idx="6647">
                  <c:v>261334.88930604205</c:v>
                </c:pt>
                <c:pt idx="6648">
                  <c:v>261726.94599594921</c:v>
                </c:pt>
                <c:pt idx="6649">
                  <c:v>262119.59075989272</c:v>
                </c:pt>
                <c:pt idx="6650">
                  <c:v>262512.82447998581</c:v>
                </c:pt>
                <c:pt idx="6651">
                  <c:v>262906.64803966496</c:v>
                </c:pt>
                <c:pt idx="6652">
                  <c:v>263301.06232369173</c:v>
                </c:pt>
                <c:pt idx="6653">
                  <c:v>263696.06821815483</c:v>
                </c:pt>
                <c:pt idx="6654">
                  <c:v>264091.66661047214</c:v>
                </c:pt>
                <c:pt idx="6655">
                  <c:v>264487.85838939267</c:v>
                </c:pt>
                <c:pt idx="6656">
                  <c:v>264884.64444499853</c:v>
                </c:pt>
                <c:pt idx="6657">
                  <c:v>265282.02566870692</c:v>
                </c:pt>
                <c:pt idx="6658">
                  <c:v>265680.0029532722</c:v>
                </c:pt>
                <c:pt idx="6659">
                  <c:v>266078.57719278784</c:v>
                </c:pt>
                <c:pt idx="6660">
                  <c:v>266477.74928268848</c:v>
                </c:pt>
                <c:pt idx="6661">
                  <c:v>266877.52011975192</c:v>
                </c:pt>
                <c:pt idx="6662">
                  <c:v>267277.89060210105</c:v>
                </c:pt>
                <c:pt idx="6663">
                  <c:v>267678.86162920605</c:v>
                </c:pt>
                <c:pt idx="6664">
                  <c:v>268080.43410188629</c:v>
                </c:pt>
                <c:pt idx="6665">
                  <c:v>268482.60892231227</c:v>
                </c:pt>
                <c:pt idx="6666">
                  <c:v>268885.38699400786</c:v>
                </c:pt>
                <c:pt idx="6667">
                  <c:v>269288.76922185213</c:v>
                </c:pt>
                <c:pt idx="6668">
                  <c:v>269692.75651208148</c:v>
                </c:pt>
                <c:pt idx="6669">
                  <c:v>270097.34977229172</c:v>
                </c:pt>
                <c:pt idx="6670">
                  <c:v>270502.54991144</c:v>
                </c:pt>
                <c:pt idx="6671">
                  <c:v>270908.35783984698</c:v>
                </c:pt>
                <c:pt idx="6672">
                  <c:v>271314.77446919866</c:v>
                </c:pt>
                <c:pt idx="6673">
                  <c:v>271721.80071254872</c:v>
                </c:pt>
                <c:pt idx="6674">
                  <c:v>272129.43748432031</c:v>
                </c:pt>
                <c:pt idx="6675">
                  <c:v>272537.6857003083</c:v>
                </c:pt>
                <c:pt idx="6676">
                  <c:v>272946.54627768119</c:v>
                </c:pt>
                <c:pt idx="6677">
                  <c:v>273356.02013498324</c:v>
                </c:pt>
                <c:pt idx="6678">
                  <c:v>273766.10819213651</c:v>
                </c:pt>
                <c:pt idx="6679">
                  <c:v>274176.81137044309</c:v>
                </c:pt>
                <c:pt idx="6680">
                  <c:v>274588.13059258676</c:v>
                </c:pt>
                <c:pt idx="6681">
                  <c:v>275000.06678263558</c:v>
                </c:pt>
                <c:pt idx="6682">
                  <c:v>275412.62086604355</c:v>
                </c:pt>
                <c:pt idx="6683">
                  <c:v>275825.7937696529</c:v>
                </c:pt>
                <c:pt idx="6684">
                  <c:v>276239.58642169612</c:v>
                </c:pt>
                <c:pt idx="6685">
                  <c:v>276653.99975179805</c:v>
                </c:pt>
                <c:pt idx="6686">
                  <c:v>277069.03469097801</c:v>
                </c:pt>
                <c:pt idx="6687">
                  <c:v>277484.69217165175</c:v>
                </c:pt>
                <c:pt idx="6688">
                  <c:v>277900.97312763374</c:v>
                </c:pt>
                <c:pt idx="6689">
                  <c:v>278317.87849413918</c:v>
                </c:pt>
                <c:pt idx="6690">
                  <c:v>278735.40920778597</c:v>
                </c:pt>
                <c:pt idx="6691">
                  <c:v>279153.56620659702</c:v>
                </c:pt>
                <c:pt idx="6692">
                  <c:v>279572.35043000232</c:v>
                </c:pt>
                <c:pt idx="6693">
                  <c:v>279991.76281884091</c:v>
                </c:pt>
                <c:pt idx="6694">
                  <c:v>280411.80431536306</c:v>
                </c:pt>
                <c:pt idx="6695">
                  <c:v>280832.47586323257</c:v>
                </c:pt>
                <c:pt idx="6696">
                  <c:v>281253.77840752865</c:v>
                </c:pt>
                <c:pt idx="6697">
                  <c:v>281675.71289474808</c:v>
                </c:pt>
                <c:pt idx="6698">
                  <c:v>282098.28027280752</c:v>
                </c:pt>
                <c:pt idx="6699">
                  <c:v>282521.48149104533</c:v>
                </c:pt>
                <c:pt idx="6700">
                  <c:v>282945.31750022399</c:v>
                </c:pt>
                <c:pt idx="6701">
                  <c:v>283369.78925253206</c:v>
                </c:pt>
                <c:pt idx="6702">
                  <c:v>283794.89770158648</c:v>
                </c:pt>
                <c:pt idx="6703">
                  <c:v>284220.6438024345</c:v>
                </c:pt>
                <c:pt idx="6704">
                  <c:v>284647.02851155604</c:v>
                </c:pt>
                <c:pt idx="6705">
                  <c:v>285074.05278686568</c:v>
                </c:pt>
                <c:pt idx="6706">
                  <c:v>285501.71758771484</c:v>
                </c:pt>
                <c:pt idx="6707">
                  <c:v>285930.02387489408</c:v>
                </c:pt>
                <c:pt idx="6708">
                  <c:v>286358.9726106351</c:v>
                </c:pt>
                <c:pt idx="6709">
                  <c:v>286788.56475861289</c:v>
                </c:pt>
                <c:pt idx="6710">
                  <c:v>287218.80128394795</c:v>
                </c:pt>
                <c:pt idx="6711">
                  <c:v>287649.68315320852</c:v>
                </c:pt>
                <c:pt idx="6712">
                  <c:v>288081.21133441263</c:v>
                </c:pt>
                <c:pt idx="6713">
                  <c:v>288513.38679703046</c:v>
                </c:pt>
                <c:pt idx="6714">
                  <c:v>288946.21051198628</c:v>
                </c:pt>
                <c:pt idx="6715">
                  <c:v>289379.68345166079</c:v>
                </c:pt>
                <c:pt idx="6716">
                  <c:v>289813.80658989318</c:v>
                </c:pt>
                <c:pt idx="6717">
                  <c:v>290248.58090198354</c:v>
                </c:pt>
                <c:pt idx="6718">
                  <c:v>290684.00736469479</c:v>
                </c:pt>
                <c:pt idx="6719">
                  <c:v>291120.08695625502</c:v>
                </c:pt>
                <c:pt idx="6720">
                  <c:v>291556.82065635978</c:v>
                </c:pt>
                <c:pt idx="6721">
                  <c:v>291994.20944617398</c:v>
                </c:pt>
                <c:pt idx="6722">
                  <c:v>292432.25430833438</c:v>
                </c:pt>
                <c:pt idx="6723">
                  <c:v>292870.95622695168</c:v>
                </c:pt>
                <c:pt idx="6724">
                  <c:v>293310.31618761271</c:v>
                </c:pt>
                <c:pt idx="6725">
                  <c:v>293750.33517738275</c:v>
                </c:pt>
                <c:pt idx="6726">
                  <c:v>294191.01418480766</c:v>
                </c:pt>
                <c:pt idx="6727">
                  <c:v>294632.35419991607</c:v>
                </c:pt>
                <c:pt idx="6728">
                  <c:v>295074.35621422168</c:v>
                </c:pt>
                <c:pt idx="6729">
                  <c:v>295517.02122072544</c:v>
                </c:pt>
                <c:pt idx="6730">
                  <c:v>295960.35021391785</c:v>
                </c:pt>
                <c:pt idx="6731">
                  <c:v>296404.34418978111</c:v>
                </c:pt>
                <c:pt idx="6732">
                  <c:v>296849.0041457914</c:v>
                </c:pt>
                <c:pt idx="6733">
                  <c:v>297294.33108092105</c:v>
                </c:pt>
                <c:pt idx="6734">
                  <c:v>297740.325995641</c:v>
                </c:pt>
                <c:pt idx="6735">
                  <c:v>298186.9898919228</c:v>
                </c:pt>
                <c:pt idx="6736">
                  <c:v>298634.3237732409</c:v>
                </c:pt>
                <c:pt idx="6737">
                  <c:v>299082.32864457514</c:v>
                </c:pt>
                <c:pt idx="6738">
                  <c:v>299531.00551241258</c:v>
                </c:pt>
                <c:pt idx="6739">
                  <c:v>299980.35538475018</c:v>
                </c:pt>
                <c:pt idx="6740">
                  <c:v>300430.3792710969</c:v>
                </c:pt>
                <c:pt idx="6741">
                  <c:v>300881.07818247593</c:v>
                </c:pt>
                <c:pt idx="6742">
                  <c:v>301332.453131427</c:v>
                </c:pt>
                <c:pt idx="6743">
                  <c:v>301784.50513200858</c:v>
                </c:pt>
                <c:pt idx="6744">
                  <c:v>302237.23519980034</c:v>
                </c:pt>
                <c:pt idx="6745">
                  <c:v>302690.64435190521</c:v>
                </c:pt>
                <c:pt idx="6746">
                  <c:v>303144.73360695184</c:v>
                </c:pt>
                <c:pt idx="6747">
                  <c:v>303599.50398509676</c:v>
                </c:pt>
                <c:pt idx="6748">
                  <c:v>304054.95650802687</c:v>
                </c:pt>
                <c:pt idx="6749">
                  <c:v>304511.09219896147</c:v>
                </c:pt>
                <c:pt idx="6750">
                  <c:v>304967.91208265477</c:v>
                </c:pt>
                <c:pt idx="6751">
                  <c:v>305425.41718539805</c:v>
                </c:pt>
                <c:pt idx="6752">
                  <c:v>305883.60853502201</c:v>
                </c:pt>
                <c:pt idx="6753">
                  <c:v>306342.48716089915</c:v>
                </c:pt>
                <c:pt idx="6754">
                  <c:v>306802.05409394612</c:v>
                </c:pt>
                <c:pt idx="6755">
                  <c:v>307262.31036662572</c:v>
                </c:pt>
                <c:pt idx="6756">
                  <c:v>307723.25701294962</c:v>
                </c:pt>
                <c:pt idx="6757">
                  <c:v>308184.8950684804</c:v>
                </c:pt>
                <c:pt idx="6758">
                  <c:v>308647.22557033406</c:v>
                </c:pt>
                <c:pt idx="6759">
                  <c:v>309110.24955718225</c:v>
                </c:pt>
                <c:pt idx="6760">
                  <c:v>309573.9680692546</c:v>
                </c:pt>
                <c:pt idx="6761">
                  <c:v>310038.38214834122</c:v>
                </c:pt>
                <c:pt idx="6762">
                  <c:v>310503.49283779465</c:v>
                </c:pt>
                <c:pt idx="6763">
                  <c:v>310969.30118253268</c:v>
                </c:pt>
                <c:pt idx="6764">
                  <c:v>311435.80822904035</c:v>
                </c:pt>
                <c:pt idx="6765">
                  <c:v>311903.0150253725</c:v>
                </c:pt>
                <c:pt idx="6766">
                  <c:v>312370.92262115603</c:v>
                </c:pt>
                <c:pt idx="6767">
                  <c:v>312839.53206759226</c:v>
                </c:pt>
                <c:pt idx="6768">
                  <c:v>313308.84441745927</c:v>
                </c:pt>
                <c:pt idx="6769">
                  <c:v>313778.86072511447</c:v>
                </c:pt>
                <c:pt idx="6770">
                  <c:v>314249.58204649668</c:v>
                </c:pt>
                <c:pt idx="6771">
                  <c:v>314721.00943912863</c:v>
                </c:pt>
                <c:pt idx="6772">
                  <c:v>315193.14396211936</c:v>
                </c:pt>
                <c:pt idx="6773">
                  <c:v>315665.98667616647</c:v>
                </c:pt>
                <c:pt idx="6774">
                  <c:v>316139.5386435588</c:v>
                </c:pt>
                <c:pt idx="6775">
                  <c:v>316613.80092817853</c:v>
                </c:pt>
                <c:pt idx="6776">
                  <c:v>317088.77459550364</c:v>
                </c:pt>
                <c:pt idx="6777">
                  <c:v>317564.46071261028</c:v>
                </c:pt>
                <c:pt idx="6778">
                  <c:v>318040.8603481754</c:v>
                </c:pt>
                <c:pt idx="6779">
                  <c:v>318517.97457247874</c:v>
                </c:pt>
                <c:pt idx="6780">
                  <c:v>318995.80445740558</c:v>
                </c:pt>
                <c:pt idx="6781">
                  <c:v>319474.35107644903</c:v>
                </c:pt>
                <c:pt idx="6782">
                  <c:v>319953.61550471239</c:v>
                </c:pt>
                <c:pt idx="6783">
                  <c:v>320433.59881891171</c:v>
                </c:pt>
                <c:pt idx="6784">
                  <c:v>320914.30209737795</c:v>
                </c:pt>
                <c:pt idx="6785">
                  <c:v>321395.72642005974</c:v>
                </c:pt>
                <c:pt idx="6786">
                  <c:v>321877.8728685255</c:v>
                </c:pt>
                <c:pt idx="6787">
                  <c:v>322360.74252596608</c:v>
                </c:pt>
                <c:pt idx="6788">
                  <c:v>322844.33647719707</c:v>
                </c:pt>
                <c:pt idx="6789">
                  <c:v>323328.65580866131</c:v>
                </c:pt>
                <c:pt idx="6790">
                  <c:v>323813.70160843135</c:v>
                </c:pt>
                <c:pt idx="6791">
                  <c:v>324299.47496621177</c:v>
                </c:pt>
                <c:pt idx="6792">
                  <c:v>324785.97697334178</c:v>
                </c:pt>
                <c:pt idx="6793">
                  <c:v>325273.20872279751</c:v>
                </c:pt>
                <c:pt idx="6794">
                  <c:v>325761.17130919453</c:v>
                </c:pt>
                <c:pt idx="6795">
                  <c:v>326249.86582879047</c:v>
                </c:pt>
                <c:pt idx="6796">
                  <c:v>326739.2933794873</c:v>
                </c:pt>
                <c:pt idx="6797">
                  <c:v>327229.45506083372</c:v>
                </c:pt>
                <c:pt idx="6798">
                  <c:v>327720.35197402799</c:v>
                </c:pt>
                <c:pt idx="6799">
                  <c:v>328211.98522191995</c:v>
                </c:pt>
                <c:pt idx="6800">
                  <c:v>328704.35590901377</c:v>
                </c:pt>
                <c:pt idx="6801">
                  <c:v>329197.46514147037</c:v>
                </c:pt>
                <c:pt idx="6802">
                  <c:v>329691.31402711006</c:v>
                </c:pt>
                <c:pt idx="6803">
                  <c:v>330185.90367541468</c:v>
                </c:pt>
                <c:pt idx="6804">
                  <c:v>330681.23519753036</c:v>
                </c:pt>
                <c:pt idx="6805">
                  <c:v>331177.30970627</c:v>
                </c:pt>
                <c:pt idx="6806">
                  <c:v>331674.12831611559</c:v>
                </c:pt>
                <c:pt idx="6807">
                  <c:v>332171.69214322104</c:v>
                </c:pt>
                <c:pt idx="6808">
                  <c:v>332670.00230541435</c:v>
                </c:pt>
                <c:pt idx="6809">
                  <c:v>333169.05992220028</c:v>
                </c:pt>
                <c:pt idx="6810">
                  <c:v>333668.86611476284</c:v>
                </c:pt>
                <c:pt idx="6811">
                  <c:v>334169.42200596788</c:v>
                </c:pt>
                <c:pt idx="6812">
                  <c:v>334670.72872036544</c:v>
                </c:pt>
                <c:pt idx="6813">
                  <c:v>335172.78738419258</c:v>
                </c:pt>
                <c:pt idx="6814">
                  <c:v>335675.59912537545</c:v>
                </c:pt>
                <c:pt idx="6815">
                  <c:v>336179.16507353226</c:v>
                </c:pt>
                <c:pt idx="6816">
                  <c:v>336683.48635997565</c:v>
                </c:pt>
                <c:pt idx="6817">
                  <c:v>337188.56411771517</c:v>
                </c:pt>
                <c:pt idx="6818">
                  <c:v>337694.39948145987</c:v>
                </c:pt>
                <c:pt idx="6819">
                  <c:v>338200.99358762096</c:v>
                </c:pt>
                <c:pt idx="6820">
                  <c:v>338708.34757431416</c:v>
                </c:pt>
                <c:pt idx="6821">
                  <c:v>339216.4625813624</c:v>
                </c:pt>
                <c:pt idx="6822">
                  <c:v>339725.3397502983</c:v>
                </c:pt>
                <c:pt idx="6823">
                  <c:v>340234.98022436694</c:v>
                </c:pt>
                <c:pt idx="6824">
                  <c:v>340745.38514852803</c:v>
                </c:pt>
                <c:pt idx="6825">
                  <c:v>341256.55566945899</c:v>
                </c:pt>
                <c:pt idx="6826">
                  <c:v>341768.49293555698</c:v>
                </c:pt>
                <c:pt idx="6827">
                  <c:v>342281.19809694198</c:v>
                </c:pt>
                <c:pt idx="6828">
                  <c:v>342794.67230545904</c:v>
                </c:pt>
                <c:pt idx="6829">
                  <c:v>343308.9167146809</c:v>
                </c:pt>
                <c:pt idx="6830">
                  <c:v>343823.93247991084</c:v>
                </c:pt>
                <c:pt idx="6831">
                  <c:v>344339.72075818502</c:v>
                </c:pt>
                <c:pt idx="6832">
                  <c:v>344856.28270827507</c:v>
                </c:pt>
                <c:pt idx="6833">
                  <c:v>345373.61949069088</c:v>
                </c:pt>
                <c:pt idx="6834">
                  <c:v>345891.73226768302</c:v>
                </c:pt>
                <c:pt idx="6835">
                  <c:v>346410.62220324553</c:v>
                </c:pt>
                <c:pt idx="6836">
                  <c:v>346930.29046311841</c:v>
                </c:pt>
                <c:pt idx="6837">
                  <c:v>347450.73821479024</c:v>
                </c:pt>
                <c:pt idx="6838">
                  <c:v>347971.96662750089</c:v>
                </c:pt>
                <c:pt idx="6839">
                  <c:v>348493.97687224398</c:v>
                </c:pt>
                <c:pt idx="6840">
                  <c:v>349016.77012176975</c:v>
                </c:pt>
                <c:pt idx="6841">
                  <c:v>349540.3475505875</c:v>
                </c:pt>
                <c:pt idx="6842">
                  <c:v>350064.71033496823</c:v>
                </c:pt>
                <c:pt idx="6843">
                  <c:v>350589.85965294746</c:v>
                </c:pt>
                <c:pt idx="6844">
                  <c:v>351115.79668432771</c:v>
                </c:pt>
                <c:pt idx="6845">
                  <c:v>351642.52261068113</c:v>
                </c:pt>
                <c:pt idx="6846">
                  <c:v>352170.03861535242</c:v>
                </c:pt>
                <c:pt idx="6847">
                  <c:v>352698.34588346118</c:v>
                </c:pt>
                <c:pt idx="6848">
                  <c:v>353227.44560190465</c:v>
                </c:pt>
                <c:pt idx="6849">
                  <c:v>353757.33895936044</c:v>
                </c:pt>
                <c:pt idx="6850">
                  <c:v>354288.02714628918</c:v>
                </c:pt>
                <c:pt idx="6851">
                  <c:v>354819.51135493728</c:v>
                </c:pt>
                <c:pt idx="6852">
                  <c:v>355351.79277933942</c:v>
                </c:pt>
                <c:pt idx="6853">
                  <c:v>355884.87261532131</c:v>
                </c:pt>
                <c:pt idx="6854">
                  <c:v>356418.75206050248</c:v>
                </c:pt>
                <c:pt idx="6855">
                  <c:v>356953.43231429887</c:v>
                </c:pt>
                <c:pt idx="6856">
                  <c:v>357488.91457792552</c:v>
                </c:pt>
                <c:pt idx="6857">
                  <c:v>358025.20005439926</c:v>
                </c:pt>
                <c:pt idx="6858">
                  <c:v>358562.2899485415</c:v>
                </c:pt>
                <c:pt idx="6859">
                  <c:v>359100.18546698085</c:v>
                </c:pt>
                <c:pt idx="6860">
                  <c:v>359638.88781815593</c:v>
                </c:pt>
                <c:pt idx="6861">
                  <c:v>360178.39821231796</c:v>
                </c:pt>
                <c:pt idx="6862">
                  <c:v>360718.71786153346</c:v>
                </c:pt>
                <c:pt idx="6863">
                  <c:v>361259.84797968721</c:v>
                </c:pt>
                <c:pt idx="6864">
                  <c:v>361801.7897824847</c:v>
                </c:pt>
                <c:pt idx="6865">
                  <c:v>362344.54448745499</c:v>
                </c:pt>
                <c:pt idx="6866">
                  <c:v>362888.11331395351</c:v>
                </c:pt>
                <c:pt idx="6867">
                  <c:v>363432.49748316465</c:v>
                </c:pt>
                <c:pt idx="6868">
                  <c:v>363977.6982181046</c:v>
                </c:pt>
                <c:pt idx="6869">
                  <c:v>364523.71674362407</c:v>
                </c:pt>
                <c:pt idx="6870">
                  <c:v>365070.55428641109</c:v>
                </c:pt>
                <c:pt idx="6871">
                  <c:v>365618.21207499364</c:v>
                </c:pt>
                <c:pt idx="6872">
                  <c:v>366166.69133974245</c:v>
                </c:pt>
                <c:pt idx="6873">
                  <c:v>366715.99331287399</c:v>
                </c:pt>
                <c:pt idx="6874">
                  <c:v>367266.11922845291</c:v>
                </c:pt>
                <c:pt idx="6875">
                  <c:v>367817.07032239507</c:v>
                </c:pt>
                <c:pt idx="6876">
                  <c:v>368368.84783247003</c:v>
                </c:pt>
                <c:pt idx="6877">
                  <c:v>368921.45299830416</c:v>
                </c:pt>
                <c:pt idx="6878">
                  <c:v>369474.88706138311</c:v>
                </c:pt>
                <c:pt idx="6879">
                  <c:v>370029.15126505494</c:v>
                </c:pt>
                <c:pt idx="6880">
                  <c:v>370584.24685453268</c:v>
                </c:pt>
                <c:pt idx="6881">
                  <c:v>371140.17507689714</c:v>
                </c:pt>
                <c:pt idx="6882">
                  <c:v>371696.93718109978</c:v>
                </c:pt>
                <c:pt idx="6883">
                  <c:v>372254.53441796539</c:v>
                </c:pt>
                <c:pt idx="6884">
                  <c:v>372812.96804019512</c:v>
                </c:pt>
                <c:pt idx="6885">
                  <c:v>373372.23930236918</c:v>
                </c:pt>
                <c:pt idx="6886">
                  <c:v>373932.3494609496</c:v>
                </c:pt>
                <c:pt idx="6887">
                  <c:v>374493.29977428296</c:v>
                </c:pt>
                <c:pt idx="6888">
                  <c:v>375055.09150260361</c:v>
                </c:pt>
                <c:pt idx="6889">
                  <c:v>375617.72590803611</c:v>
                </c:pt>
                <c:pt idx="6890">
                  <c:v>376181.2042545983</c:v>
                </c:pt>
                <c:pt idx="6891">
                  <c:v>376745.52780820389</c:v>
                </c:pt>
                <c:pt idx="6892">
                  <c:v>377310.69783666555</c:v>
                </c:pt>
                <c:pt idx="6893">
                  <c:v>377876.71560969774</c:v>
                </c:pt>
                <c:pt idx="6894">
                  <c:v>378443.58239891945</c:v>
                </c:pt>
                <c:pt idx="6895">
                  <c:v>379011.29947785696</c:v>
                </c:pt>
                <c:pt idx="6896">
                  <c:v>379579.86812194705</c:v>
                </c:pt>
                <c:pt idx="6897">
                  <c:v>380149.28960853949</c:v>
                </c:pt>
                <c:pt idx="6898">
                  <c:v>380719.56521690026</c:v>
                </c:pt>
                <c:pt idx="6899">
                  <c:v>381290.69622821396</c:v>
                </c:pt>
                <c:pt idx="6900">
                  <c:v>381862.68392558722</c:v>
                </c:pt>
                <c:pt idx="6901">
                  <c:v>382435.52959405119</c:v>
                </c:pt>
                <c:pt idx="6902">
                  <c:v>383009.23452056461</c:v>
                </c:pt>
                <c:pt idx="6903">
                  <c:v>383583.79999401665</c:v>
                </c:pt>
                <c:pt idx="6904">
                  <c:v>384159.22730522987</c:v>
                </c:pt>
                <c:pt idx="6905">
                  <c:v>384735.51774696296</c:v>
                </c:pt>
                <c:pt idx="6906">
                  <c:v>385312.67261391383</c:v>
                </c:pt>
                <c:pt idx="6907">
                  <c:v>385890.69320272247</c:v>
                </c:pt>
                <c:pt idx="6908">
                  <c:v>386469.58081197366</c:v>
                </c:pt>
                <c:pt idx="6909">
                  <c:v>387049.33674220025</c:v>
                </c:pt>
                <c:pt idx="6910">
                  <c:v>387629.96229588578</c:v>
                </c:pt>
                <c:pt idx="6911">
                  <c:v>388211.45877746749</c:v>
                </c:pt>
                <c:pt idx="6912">
                  <c:v>388793.82749333937</c:v>
                </c:pt>
                <c:pt idx="6913">
                  <c:v>389377.06975185499</c:v>
                </c:pt>
                <c:pt idx="6914">
                  <c:v>389961.18686333037</c:v>
                </c:pt>
                <c:pt idx="6915">
                  <c:v>390546.18014004698</c:v>
                </c:pt>
                <c:pt idx="6916">
                  <c:v>391132.05089625483</c:v>
                </c:pt>
                <c:pt idx="6917">
                  <c:v>391718.80044817529</c:v>
                </c:pt>
                <c:pt idx="6918">
                  <c:v>392306.43011400406</c:v>
                </c:pt>
                <c:pt idx="6919">
                  <c:v>392894.94121391408</c:v>
                </c:pt>
                <c:pt idx="6920">
                  <c:v>393484.33507005853</c:v>
                </c:pt>
                <c:pt idx="6921">
                  <c:v>394074.61300657393</c:v>
                </c:pt>
                <c:pt idx="6922">
                  <c:v>394665.77634958283</c:v>
                </c:pt>
                <c:pt idx="6923">
                  <c:v>395257.82642719708</c:v>
                </c:pt>
                <c:pt idx="6924">
                  <c:v>395850.76456952078</c:v>
                </c:pt>
                <c:pt idx="6925">
                  <c:v>396444.59210865299</c:v>
                </c:pt>
                <c:pt idx="6926">
                  <c:v>397039.31037869107</c:v>
                </c:pt>
                <c:pt idx="6927">
                  <c:v>397634.92071573349</c:v>
                </c:pt>
                <c:pt idx="6928">
                  <c:v>398231.42445788276</c:v>
                </c:pt>
                <c:pt idx="6929">
                  <c:v>398828.82294524874</c:v>
                </c:pt>
                <c:pt idx="6930">
                  <c:v>399427.11751995125</c:v>
                </c:pt>
                <c:pt idx="6931">
                  <c:v>400026.3095261234</c:v>
                </c:pt>
                <c:pt idx="6932">
                  <c:v>400626.40030991461</c:v>
                </c:pt>
                <c:pt idx="6933">
                  <c:v>401227.39121949329</c:v>
                </c:pt>
                <c:pt idx="6934">
                  <c:v>401829.28360505018</c:v>
                </c:pt>
                <c:pt idx="6935">
                  <c:v>402432.07881880144</c:v>
                </c:pt>
                <c:pt idx="6936">
                  <c:v>403035.77821499138</c:v>
                </c:pt>
                <c:pt idx="6937">
                  <c:v>403640.38314989582</c:v>
                </c:pt>
                <c:pt idx="6938">
                  <c:v>404245.89498182479</c:v>
                </c:pt>
                <c:pt idx="6939">
                  <c:v>404852.31507112604</c:v>
                </c:pt>
                <c:pt idx="6940">
                  <c:v>405459.64478018769</c:v>
                </c:pt>
                <c:pt idx="6941">
                  <c:v>406067.88547344151</c:v>
                </c:pt>
                <c:pt idx="6942">
                  <c:v>406677.03851736581</c:v>
                </c:pt>
                <c:pt idx="6943">
                  <c:v>407287.10528048867</c:v>
                </c:pt>
                <c:pt idx="6944">
                  <c:v>407898.087133391</c:v>
                </c:pt>
                <c:pt idx="6945">
                  <c:v>408509.98544870957</c:v>
                </c:pt>
                <c:pt idx="6946">
                  <c:v>409122.80160114012</c:v>
                </c:pt>
                <c:pt idx="6947">
                  <c:v>409736.53696744039</c:v>
                </c:pt>
                <c:pt idx="6948">
                  <c:v>410351.19292643323</c:v>
                </c:pt>
                <c:pt idx="6949">
                  <c:v>410966.77085900976</c:v>
                </c:pt>
                <c:pt idx="6950">
                  <c:v>411583.27214813244</c:v>
                </c:pt>
                <c:pt idx="6951">
                  <c:v>412200.69817883818</c:v>
                </c:pt>
                <c:pt idx="6952">
                  <c:v>412819.0503382415</c:v>
                </c:pt>
                <c:pt idx="6953">
                  <c:v>413438.3300155375</c:v>
                </c:pt>
                <c:pt idx="6954">
                  <c:v>414058.53860200511</c:v>
                </c:pt>
                <c:pt idx="6955">
                  <c:v>414679.67749101011</c:v>
                </c:pt>
                <c:pt idx="6956">
                  <c:v>415301.74807800847</c:v>
                </c:pt>
                <c:pt idx="6957">
                  <c:v>415924.7517605492</c:v>
                </c:pt>
                <c:pt idx="6958">
                  <c:v>416548.6899382777</c:v>
                </c:pt>
                <c:pt idx="6959">
                  <c:v>417173.56401293894</c:v>
                </c:pt>
                <c:pt idx="6960">
                  <c:v>417799.37538838031</c:v>
                </c:pt>
                <c:pt idx="6961">
                  <c:v>418426.12547055498</c:v>
                </c:pt>
                <c:pt idx="6962">
                  <c:v>419053.81566752522</c:v>
                </c:pt>
                <c:pt idx="6963">
                  <c:v>419682.44738946529</c:v>
                </c:pt>
                <c:pt idx="6964">
                  <c:v>420312.02204866474</c:v>
                </c:pt>
                <c:pt idx="6965">
                  <c:v>420942.54105953156</c:v>
                </c:pt>
                <c:pt idx="6966">
                  <c:v>421574.00583859533</c:v>
                </c:pt>
                <c:pt idx="6967">
                  <c:v>422206.41780451033</c:v>
                </c:pt>
                <c:pt idx="6968">
                  <c:v>422839.77837805904</c:v>
                </c:pt>
                <c:pt idx="6969">
                  <c:v>423474.08898215496</c:v>
                </c:pt>
                <c:pt idx="6970">
                  <c:v>424109.35104184592</c:v>
                </c:pt>
                <c:pt idx="6971">
                  <c:v>424745.56598431739</c:v>
                </c:pt>
                <c:pt idx="6972">
                  <c:v>425382.73523889564</c:v>
                </c:pt>
                <c:pt idx="6973">
                  <c:v>426020.86023705092</c:v>
                </c:pt>
                <c:pt idx="6974">
                  <c:v>426659.94241240073</c:v>
                </c:pt>
                <c:pt idx="6975">
                  <c:v>427299.98320071289</c:v>
                </c:pt>
                <c:pt idx="6976">
                  <c:v>427940.9840399088</c:v>
                </c:pt>
                <c:pt idx="6977">
                  <c:v>428582.94637006702</c:v>
                </c:pt>
                <c:pt idx="6978">
                  <c:v>429225.871633426</c:v>
                </c:pt>
                <c:pt idx="6979">
                  <c:v>429869.76127438759</c:v>
                </c:pt>
                <c:pt idx="6980">
                  <c:v>430514.61673952034</c:v>
                </c:pt>
                <c:pt idx="6981">
                  <c:v>431160.43947756256</c:v>
                </c:pt>
                <c:pt idx="6982">
                  <c:v>431807.2309394257</c:v>
                </c:pt>
                <c:pt idx="6983">
                  <c:v>432454.9925781975</c:v>
                </c:pt>
                <c:pt idx="6984">
                  <c:v>433103.72584914538</c:v>
                </c:pt>
                <c:pt idx="6985">
                  <c:v>433753.43220971979</c:v>
                </c:pt>
                <c:pt idx="6986">
                  <c:v>434404.11311955721</c:v>
                </c:pt>
                <c:pt idx="6987">
                  <c:v>435055.7700404835</c:v>
                </c:pt>
                <c:pt idx="6988">
                  <c:v>435708.40443651745</c:v>
                </c:pt>
                <c:pt idx="6989">
                  <c:v>436362.01777387381</c:v>
                </c:pt>
                <c:pt idx="6990">
                  <c:v>437016.61152096657</c:v>
                </c:pt>
                <c:pt idx="6991">
                  <c:v>437672.18714841246</c:v>
                </c:pt>
                <c:pt idx="6992">
                  <c:v>438328.74612903403</c:v>
                </c:pt>
                <c:pt idx="6993">
                  <c:v>438986.28993786313</c:v>
                </c:pt>
                <c:pt idx="6994">
                  <c:v>439644.82005214412</c:v>
                </c:pt>
                <c:pt idx="6995">
                  <c:v>440304.33795133728</c:v>
                </c:pt>
                <c:pt idx="6996">
                  <c:v>440964.84511712205</c:v>
                </c:pt>
                <c:pt idx="6997">
                  <c:v>441626.34303340036</c:v>
                </c:pt>
                <c:pt idx="6998">
                  <c:v>442288.83318630001</c:v>
                </c:pt>
                <c:pt idx="6999">
                  <c:v>442952.31706417806</c:v>
                </c:pt>
                <c:pt idx="7000">
                  <c:v>443616.79615762393</c:v>
                </c:pt>
                <c:pt idx="7001">
                  <c:v>444282.27195946313</c:v>
                </c:pt>
                <c:pt idx="7002">
                  <c:v>444948.74596476025</c:v>
                </c:pt>
                <c:pt idx="7003">
                  <c:v>445616.21967082255</c:v>
                </c:pt>
                <c:pt idx="7004">
                  <c:v>446284.69457720331</c:v>
                </c:pt>
                <c:pt idx="7005">
                  <c:v>446954.17218570499</c:v>
                </c:pt>
                <c:pt idx="7006">
                  <c:v>447624.65400038281</c:v>
                </c:pt>
                <c:pt idx="7007">
                  <c:v>448296.14152754826</c:v>
                </c:pt>
                <c:pt idx="7008">
                  <c:v>448968.63627577201</c:v>
                </c:pt>
                <c:pt idx="7009">
                  <c:v>449642.13975588774</c:v>
                </c:pt>
                <c:pt idx="7010">
                  <c:v>450316.65348099527</c:v>
                </c:pt>
                <c:pt idx="7011">
                  <c:v>450992.17896646424</c:v>
                </c:pt>
                <c:pt idx="7012">
                  <c:v>451668.71772993729</c:v>
                </c:pt>
                <c:pt idx="7013">
                  <c:v>452346.27129133337</c:v>
                </c:pt>
                <c:pt idx="7014">
                  <c:v>453024.84117285156</c:v>
                </c:pt>
                <c:pt idx="7015">
                  <c:v>453704.42889897403</c:v>
                </c:pt>
                <c:pt idx="7016">
                  <c:v>454385.03599646967</c:v>
                </c:pt>
                <c:pt idx="7017">
                  <c:v>455066.66399439768</c:v>
                </c:pt>
                <c:pt idx="7018">
                  <c:v>455749.31442411075</c:v>
                </c:pt>
                <c:pt idx="7019">
                  <c:v>456432.98881925858</c:v>
                </c:pt>
                <c:pt idx="7020">
                  <c:v>457117.68871579145</c:v>
                </c:pt>
                <c:pt idx="7021">
                  <c:v>457803.4156519635</c:v>
                </c:pt>
                <c:pt idx="7022">
                  <c:v>458490.17116833612</c:v>
                </c:pt>
                <c:pt idx="7023">
                  <c:v>459177.95680778183</c:v>
                </c:pt>
                <c:pt idx="7024">
                  <c:v>459866.77411548718</c:v>
                </c:pt>
                <c:pt idx="7025">
                  <c:v>460556.62463895668</c:v>
                </c:pt>
                <c:pt idx="7026">
                  <c:v>461247.50992801599</c:v>
                </c:pt>
                <c:pt idx="7027">
                  <c:v>461939.43153481564</c:v>
                </c:pt>
                <c:pt idx="7028">
                  <c:v>462632.3910138341</c:v>
                </c:pt>
                <c:pt idx="7029">
                  <c:v>463326.38992188196</c:v>
                </c:pt>
                <c:pt idx="7030">
                  <c:v>464021.42981810472</c:v>
                </c:pt>
                <c:pt idx="7031">
                  <c:v>464717.51226398669</c:v>
                </c:pt>
                <c:pt idx="7032">
                  <c:v>465414.63882335438</c:v>
                </c:pt>
                <c:pt idx="7033">
                  <c:v>466112.81106238021</c:v>
                </c:pt>
                <c:pt idx="7034">
                  <c:v>466812.03054958553</c:v>
                </c:pt>
                <c:pt idx="7035">
                  <c:v>467512.29885584483</c:v>
                </c:pt>
                <c:pt idx="7036">
                  <c:v>468213.61755438871</c:v>
                </c:pt>
                <c:pt idx="7037">
                  <c:v>468915.98822080757</c:v>
                </c:pt>
                <c:pt idx="7038">
                  <c:v>469619.41243305535</c:v>
                </c:pt>
                <c:pt idx="7039">
                  <c:v>470323.89177145273</c:v>
                </c:pt>
                <c:pt idx="7040">
                  <c:v>471029.42781869113</c:v>
                </c:pt>
                <c:pt idx="7041">
                  <c:v>471736.02215983573</c:v>
                </c:pt>
                <c:pt idx="7042">
                  <c:v>472443.67638232949</c:v>
                </c:pt>
                <c:pt idx="7043">
                  <c:v>473152.3920759965</c:v>
                </c:pt>
                <c:pt idx="7044">
                  <c:v>473862.17083304556</c:v>
                </c:pt>
                <c:pt idx="7045">
                  <c:v>474573.0142480738</c:v>
                </c:pt>
                <c:pt idx="7046">
                  <c:v>475284.92391807021</c:v>
                </c:pt>
                <c:pt idx="7047">
                  <c:v>475997.90144241927</c:v>
                </c:pt>
                <c:pt idx="7048">
                  <c:v>476711.94842290459</c:v>
                </c:pt>
                <c:pt idx="7049">
                  <c:v>477427.06646371249</c:v>
                </c:pt>
                <c:pt idx="7050">
                  <c:v>478143.2571714354</c:v>
                </c:pt>
                <c:pt idx="7051">
                  <c:v>478860.52215507574</c:v>
                </c:pt>
                <c:pt idx="7052">
                  <c:v>479578.86302604945</c:v>
                </c:pt>
                <c:pt idx="7053">
                  <c:v>480298.28139818955</c:v>
                </c:pt>
                <c:pt idx="7054">
                  <c:v>481018.77888774994</c:v>
                </c:pt>
                <c:pt idx="7055">
                  <c:v>481740.35711340868</c:v>
                </c:pt>
                <c:pt idx="7056">
                  <c:v>482463.01769627194</c:v>
                </c:pt>
                <c:pt idx="7057">
                  <c:v>483186.76225987769</c:v>
                </c:pt>
                <c:pt idx="7058">
                  <c:v>483911.59243019903</c:v>
                </c:pt>
                <c:pt idx="7059">
                  <c:v>484637.509835648</c:v>
                </c:pt>
                <c:pt idx="7060">
                  <c:v>485364.51610707951</c:v>
                </c:pt>
                <c:pt idx="7061">
                  <c:v>486092.61287779437</c:v>
                </c:pt>
                <c:pt idx="7062">
                  <c:v>486821.80178354372</c:v>
                </c:pt>
                <c:pt idx="7063">
                  <c:v>487552.08446253208</c:v>
                </c:pt>
                <c:pt idx="7064">
                  <c:v>488283.46255542123</c:v>
                </c:pt>
                <c:pt idx="7065">
                  <c:v>489015.93770533422</c:v>
                </c:pt>
                <c:pt idx="7066">
                  <c:v>489749.51155785861</c:v>
                </c:pt>
                <c:pt idx="7067">
                  <c:v>490484.18576105032</c:v>
                </c:pt>
                <c:pt idx="7068">
                  <c:v>491219.96196543734</c:v>
                </c:pt>
                <c:pt idx="7069">
                  <c:v>491956.84182402358</c:v>
                </c:pt>
                <c:pt idx="7070">
                  <c:v>492694.82699229231</c:v>
                </c:pt>
                <c:pt idx="7071">
                  <c:v>493433.91912821017</c:v>
                </c:pt>
                <c:pt idx="7072">
                  <c:v>494174.11989223066</c:v>
                </c:pt>
                <c:pt idx="7073">
                  <c:v>494915.43094729795</c:v>
                </c:pt>
                <c:pt idx="7074">
                  <c:v>495657.85395885061</c:v>
                </c:pt>
                <c:pt idx="7075">
                  <c:v>496401.39059482544</c:v>
                </c:pt>
                <c:pt idx="7076">
                  <c:v>497146.04252566106</c:v>
                </c:pt>
                <c:pt idx="7077">
                  <c:v>497891.81142430194</c:v>
                </c:pt>
                <c:pt idx="7078">
                  <c:v>498638.69896620169</c:v>
                </c:pt>
                <c:pt idx="7079">
                  <c:v>499386.70682932728</c:v>
                </c:pt>
                <c:pt idx="7080">
                  <c:v>500135.83669416251</c:v>
                </c:pt>
                <c:pt idx="7081">
                  <c:v>500886.09024371207</c:v>
                </c:pt>
                <c:pt idx="7082">
                  <c:v>501637.46916350495</c:v>
                </c:pt>
                <c:pt idx="7083">
                  <c:v>502389.97514159867</c:v>
                </c:pt>
                <c:pt idx="7084">
                  <c:v>503143.60986858263</c:v>
                </c:pt>
                <c:pt idx="7085">
                  <c:v>503898.3750375823</c:v>
                </c:pt>
                <c:pt idx="7086">
                  <c:v>504654.27234426269</c:v>
                </c:pt>
                <c:pt idx="7087">
                  <c:v>505411.30348683224</c:v>
                </c:pt>
                <c:pt idx="7088">
                  <c:v>506169.47016604693</c:v>
                </c:pt>
                <c:pt idx="7089">
                  <c:v>506928.77408521378</c:v>
                </c:pt>
                <c:pt idx="7090">
                  <c:v>507689.21695019474</c:v>
                </c:pt>
                <c:pt idx="7091">
                  <c:v>508450.80046941049</c:v>
                </c:pt>
                <c:pt idx="7092">
                  <c:v>509213.52635384438</c:v>
                </c:pt>
                <c:pt idx="7093">
                  <c:v>509977.39631704637</c:v>
                </c:pt>
                <c:pt idx="7094">
                  <c:v>510742.41207513661</c:v>
                </c:pt>
                <c:pt idx="7095">
                  <c:v>511508.57534680946</c:v>
                </c:pt>
                <c:pt idx="7096">
                  <c:v>512275.88785333728</c:v>
                </c:pt>
                <c:pt idx="7097">
                  <c:v>513044.35131857445</c:v>
                </c:pt>
                <c:pt idx="7098">
                  <c:v>513813.96746896091</c:v>
                </c:pt>
                <c:pt idx="7099">
                  <c:v>514584.73803352652</c:v>
                </c:pt>
                <c:pt idx="7100">
                  <c:v>515356.66474389459</c:v>
                </c:pt>
                <c:pt idx="7101">
                  <c:v>516129.74933428591</c:v>
                </c:pt>
                <c:pt idx="7102">
                  <c:v>516903.99354152242</c:v>
                </c:pt>
                <c:pt idx="7103">
                  <c:v>517679.39910503139</c:v>
                </c:pt>
                <c:pt idx="7104">
                  <c:v>518455.96776684932</c:v>
                </c:pt>
                <c:pt idx="7105">
                  <c:v>519233.70127162582</c:v>
                </c:pt>
                <c:pt idx="7106">
                  <c:v>520012.60136662715</c:v>
                </c:pt>
                <c:pt idx="7107">
                  <c:v>520792.66980174073</c:v>
                </c:pt>
                <c:pt idx="7108">
                  <c:v>521573.90832947876</c:v>
                </c:pt>
                <c:pt idx="7109">
                  <c:v>522356.31870498217</c:v>
                </c:pt>
                <c:pt idx="7110">
                  <c:v>523139.90268602472</c:v>
                </c:pt>
                <c:pt idx="7111">
                  <c:v>523924.66203301668</c:v>
                </c:pt>
                <c:pt idx="7112">
                  <c:v>524710.598509009</c:v>
                </c:pt>
                <c:pt idx="7113">
                  <c:v>525497.71387969726</c:v>
                </c:pt>
                <c:pt idx="7114">
                  <c:v>526286.00991342543</c:v>
                </c:pt>
                <c:pt idx="7115">
                  <c:v>527075.48838119011</c:v>
                </c:pt>
                <c:pt idx="7116">
                  <c:v>527866.15105664439</c:v>
                </c:pt>
                <c:pt idx="7117">
                  <c:v>528657.9997161018</c:v>
                </c:pt>
                <c:pt idx="7118">
                  <c:v>529451.03613854048</c:v>
                </c:pt>
                <c:pt idx="7119">
                  <c:v>530245.26210560685</c:v>
                </c:pt>
                <c:pt idx="7120">
                  <c:v>531040.67940161983</c:v>
                </c:pt>
                <c:pt idx="7121">
                  <c:v>531837.28981357487</c:v>
                </c:pt>
                <c:pt idx="7122">
                  <c:v>532635.09513114789</c:v>
                </c:pt>
                <c:pt idx="7123">
                  <c:v>533434.09714669932</c:v>
                </c:pt>
                <c:pt idx="7124">
                  <c:v>534234.29765527823</c:v>
                </c:pt>
                <c:pt idx="7125">
                  <c:v>535035.69845462614</c:v>
                </c:pt>
                <c:pt idx="7126">
                  <c:v>535838.30134518119</c:v>
                </c:pt>
                <c:pt idx="7127">
                  <c:v>536642.10813008214</c:v>
                </c:pt>
                <c:pt idx="7128">
                  <c:v>537447.12061517267</c:v>
                </c:pt>
                <c:pt idx="7129">
                  <c:v>538253.34060900495</c:v>
                </c:pt>
                <c:pt idx="7130">
                  <c:v>539060.76992284425</c:v>
                </c:pt>
                <c:pt idx="7131">
                  <c:v>539869.41037067247</c:v>
                </c:pt>
                <c:pt idx="7132">
                  <c:v>540679.26376919262</c:v>
                </c:pt>
                <c:pt idx="7133">
                  <c:v>541490.33193783276</c:v>
                </c:pt>
                <c:pt idx="7134">
                  <c:v>542302.61669875006</c:v>
                </c:pt>
                <c:pt idx="7135">
                  <c:v>543116.11987683503</c:v>
                </c:pt>
                <c:pt idx="7136">
                  <c:v>543930.84329971543</c:v>
                </c:pt>
                <c:pt idx="7137">
                  <c:v>544746.78879776038</c:v>
                </c:pt>
                <c:pt idx="7138">
                  <c:v>545563.95820408477</c:v>
                </c:pt>
                <c:pt idx="7139">
                  <c:v>546382.35335455288</c:v>
                </c:pt>
                <c:pt idx="7140">
                  <c:v>547201.976087783</c:v>
                </c:pt>
                <c:pt idx="7141">
                  <c:v>548022.82824515132</c:v>
                </c:pt>
                <c:pt idx="7142">
                  <c:v>548844.91167079599</c:v>
                </c:pt>
                <c:pt idx="7143">
                  <c:v>549668.2282116214</c:v>
                </c:pt>
                <c:pt idx="7144">
                  <c:v>550492.77971730242</c:v>
                </c:pt>
                <c:pt idx="7145">
                  <c:v>551318.56804028829</c:v>
                </c:pt>
                <c:pt idx="7146">
                  <c:v>552145.59503580711</c:v>
                </c:pt>
                <c:pt idx="7147">
                  <c:v>552973.86256186944</c:v>
                </c:pt>
                <c:pt idx="7148">
                  <c:v>553803.37247927336</c:v>
                </c:pt>
                <c:pt idx="7149">
                  <c:v>554634.12665160769</c:v>
                </c:pt>
                <c:pt idx="7150">
                  <c:v>555466.12694525695</c:v>
                </c:pt>
                <c:pt idx="7151">
                  <c:v>556299.37522940501</c:v>
                </c:pt>
                <c:pt idx="7152">
                  <c:v>557133.87337603979</c:v>
                </c:pt>
                <c:pt idx="7153">
                  <c:v>557969.62325995683</c:v>
                </c:pt>
                <c:pt idx="7154">
                  <c:v>558806.62675876415</c:v>
                </c:pt>
                <c:pt idx="7155">
                  <c:v>559644.88575288607</c:v>
                </c:pt>
                <c:pt idx="7156">
                  <c:v>560484.40212556755</c:v>
                </c:pt>
                <c:pt idx="7157">
                  <c:v>561325.17776287859</c:v>
                </c:pt>
                <c:pt idx="7158">
                  <c:v>562167.21455371799</c:v>
                </c:pt>
                <c:pt idx="7159">
                  <c:v>563010.51438981807</c:v>
                </c:pt>
                <c:pt idx="7160">
                  <c:v>563855.07916574867</c:v>
                </c:pt>
                <c:pt idx="7161">
                  <c:v>564700.91077892168</c:v>
                </c:pt>
                <c:pt idx="7162">
                  <c:v>565548.01112959476</c:v>
                </c:pt>
                <c:pt idx="7163">
                  <c:v>566396.38212087634</c:v>
                </c:pt>
                <c:pt idx="7164">
                  <c:v>567246.02565872925</c:v>
                </c:pt>
                <c:pt idx="7165">
                  <c:v>568096.94365197548</c:v>
                </c:pt>
                <c:pt idx="7166">
                  <c:v>568949.1380122999</c:v>
                </c:pt>
                <c:pt idx="7167">
                  <c:v>569802.61065425526</c:v>
                </c:pt>
                <c:pt idx="7168">
                  <c:v>570657.36349526607</c:v>
                </c:pt>
                <c:pt idx="7169">
                  <c:v>571513.39845563273</c:v>
                </c:pt>
                <c:pt idx="7170">
                  <c:v>572370.7174585365</c:v>
                </c:pt>
                <c:pt idx="7171">
                  <c:v>573229.3224300429</c:v>
                </c:pt>
                <c:pt idx="7172">
                  <c:v>574089.21529910702</c:v>
                </c:pt>
                <c:pt idx="7173">
                  <c:v>574950.39799757721</c:v>
                </c:pt>
                <c:pt idx="7174">
                  <c:v>575812.87246019952</c:v>
                </c:pt>
                <c:pt idx="7175">
                  <c:v>576676.64062462223</c:v>
                </c:pt>
                <c:pt idx="7176">
                  <c:v>577541.70443139982</c:v>
                </c:pt>
                <c:pt idx="7177">
                  <c:v>578408.06582399807</c:v>
                </c:pt>
                <c:pt idx="7178">
                  <c:v>579275.72674879769</c:v>
                </c:pt>
                <c:pt idx="7179">
                  <c:v>580144.68915509887</c:v>
                </c:pt>
                <c:pt idx="7180">
                  <c:v>581014.95499512588</c:v>
                </c:pt>
                <c:pt idx="7181">
                  <c:v>581886.52622403123</c:v>
                </c:pt>
                <c:pt idx="7182">
                  <c:v>582759.40479990037</c:v>
                </c:pt>
                <c:pt idx="7183">
                  <c:v>583633.59268375568</c:v>
                </c:pt>
                <c:pt idx="7184">
                  <c:v>584509.09183956112</c:v>
                </c:pt>
                <c:pt idx="7185">
                  <c:v>585385.90423422656</c:v>
                </c:pt>
                <c:pt idx="7186">
                  <c:v>586264.03183761239</c:v>
                </c:pt>
                <c:pt idx="7187">
                  <c:v>587143.47662253364</c:v>
                </c:pt>
                <c:pt idx="7188">
                  <c:v>588024.24056476471</c:v>
                </c:pt>
                <c:pt idx="7189">
                  <c:v>588906.32564304338</c:v>
                </c:pt>
                <c:pt idx="7190">
                  <c:v>589789.73383907578</c:v>
                </c:pt>
                <c:pt idx="7191">
                  <c:v>590674.46713754057</c:v>
                </c:pt>
                <c:pt idx="7192">
                  <c:v>591560.5275260933</c:v>
                </c:pt>
                <c:pt idx="7193">
                  <c:v>592447.91699537111</c:v>
                </c:pt>
                <c:pt idx="7194">
                  <c:v>593336.63753899722</c:v>
                </c:pt>
                <c:pt idx="7195">
                  <c:v>594226.69115358498</c:v>
                </c:pt>
                <c:pt idx="7196">
                  <c:v>595118.07983874297</c:v>
                </c:pt>
                <c:pt idx="7197">
                  <c:v>596010.80559707887</c:v>
                </c:pt>
                <c:pt idx="7198">
                  <c:v>596904.87043420447</c:v>
                </c:pt>
                <c:pt idx="7199">
                  <c:v>597800.27635873994</c:v>
                </c:pt>
                <c:pt idx="7200">
                  <c:v>598697.02538231853</c:v>
                </c:pt>
                <c:pt idx="7201">
                  <c:v>599595.11951959052</c:v>
                </c:pt>
                <c:pt idx="7202">
                  <c:v>600494.56078822864</c:v>
                </c:pt>
                <c:pt idx="7203">
                  <c:v>601395.35120893188</c:v>
                </c:pt>
                <c:pt idx="7204">
                  <c:v>602297.49280543032</c:v>
                </c:pt>
                <c:pt idx="7205">
                  <c:v>603200.98760448967</c:v>
                </c:pt>
                <c:pt idx="7206">
                  <c:v>604105.83763591561</c:v>
                </c:pt>
                <c:pt idx="7207">
                  <c:v>605012.0449325589</c:v>
                </c:pt>
                <c:pt idx="7208">
                  <c:v>605919.61153031921</c:v>
                </c:pt>
                <c:pt idx="7209">
                  <c:v>606828.53946815024</c:v>
                </c:pt>
                <c:pt idx="7210">
                  <c:v>607738.83078806405</c:v>
                </c:pt>
                <c:pt idx="7211">
                  <c:v>608650.4875351357</c:v>
                </c:pt>
                <c:pt idx="7212">
                  <c:v>609563.51175750804</c:v>
                </c:pt>
                <c:pt idx="7213">
                  <c:v>610477.90550639585</c:v>
                </c:pt>
                <c:pt idx="7214">
                  <c:v>611393.67083609104</c:v>
                </c:pt>
                <c:pt idx="7215">
                  <c:v>612310.80980396667</c:v>
                </c:pt>
                <c:pt idx="7216">
                  <c:v>613229.32447048207</c:v>
                </c:pt>
                <c:pt idx="7217">
                  <c:v>614149.21689918719</c:v>
                </c:pt>
                <c:pt idx="7218">
                  <c:v>615070.48915672721</c:v>
                </c:pt>
                <c:pt idx="7219">
                  <c:v>615993.14331284747</c:v>
                </c:pt>
                <c:pt idx="7220">
                  <c:v>616917.18144039775</c:v>
                </c:pt>
                <c:pt idx="7221">
                  <c:v>617842.60561533715</c:v>
                </c:pt>
                <c:pt idx="7222">
                  <c:v>618769.41791673878</c:v>
                </c:pt>
                <c:pt idx="7223">
                  <c:v>619697.62042679428</c:v>
                </c:pt>
                <c:pt idx="7224">
                  <c:v>620627.21523081861</c:v>
                </c:pt>
                <c:pt idx="7225">
                  <c:v>621558.20441725466</c:v>
                </c:pt>
                <c:pt idx="7226">
                  <c:v>622490.59007767809</c:v>
                </c:pt>
                <c:pt idx="7227">
                  <c:v>623424.37430680182</c:v>
                </c:pt>
                <c:pt idx="7228">
                  <c:v>624359.55920248094</c:v>
                </c:pt>
                <c:pt idx="7229">
                  <c:v>625296.14686571725</c:v>
                </c:pt>
                <c:pt idx="7230">
                  <c:v>626234.13940066402</c:v>
                </c:pt>
                <c:pt idx="7231">
                  <c:v>627173.53891463089</c:v>
                </c:pt>
                <c:pt idx="7232">
                  <c:v>628114.3475180883</c:v>
                </c:pt>
                <c:pt idx="7233">
                  <c:v>629056.56732467236</c:v>
                </c:pt>
                <c:pt idx="7234">
                  <c:v>630000.20045118977</c:v>
                </c:pt>
                <c:pt idx="7235">
                  <c:v>630945.24901762244</c:v>
                </c:pt>
                <c:pt idx="7236">
                  <c:v>631891.7151471324</c:v>
                </c:pt>
                <c:pt idx="7237">
                  <c:v>632839.60096606601</c:v>
                </c:pt>
                <c:pt idx="7238">
                  <c:v>633788.90860395937</c:v>
                </c:pt>
                <c:pt idx="7239">
                  <c:v>634739.64019354293</c:v>
                </c:pt>
                <c:pt idx="7240">
                  <c:v>635691.79787074623</c:v>
                </c:pt>
                <c:pt idx="7241">
                  <c:v>636645.38377470267</c:v>
                </c:pt>
                <c:pt idx="7242">
                  <c:v>637600.40004775429</c:v>
                </c:pt>
                <c:pt idx="7243">
                  <c:v>638556.84883545677</c:v>
                </c:pt>
                <c:pt idx="7244">
                  <c:v>639514.73228658398</c:v>
                </c:pt>
                <c:pt idx="7245">
                  <c:v>640474.05255313322</c:v>
                </c:pt>
                <c:pt idx="7246">
                  <c:v>641434.81179032929</c:v>
                </c:pt>
                <c:pt idx="7247">
                  <c:v>642397.01215663028</c:v>
                </c:pt>
                <c:pt idx="7248">
                  <c:v>643360.65581373195</c:v>
                </c:pt>
                <c:pt idx="7249">
                  <c:v>644325.74492657243</c:v>
                </c:pt>
                <c:pt idx="7250">
                  <c:v>645292.28166333714</c:v>
                </c:pt>
                <c:pt idx="7251">
                  <c:v>646260.26819546393</c:v>
                </c:pt>
                <c:pt idx="7252">
                  <c:v>647229.70669764793</c:v>
                </c:pt>
                <c:pt idx="7253">
                  <c:v>648200.59934784623</c:v>
                </c:pt>
                <c:pt idx="7254">
                  <c:v>649172.94832728256</c:v>
                </c:pt>
                <c:pt idx="7255">
                  <c:v>650146.75582045293</c:v>
                </c:pt>
                <c:pt idx="7256">
                  <c:v>651122.02401512989</c:v>
                </c:pt>
                <c:pt idx="7257">
                  <c:v>652098.75510236772</c:v>
                </c:pt>
                <c:pt idx="7258">
                  <c:v>653076.95127650711</c:v>
                </c:pt>
                <c:pt idx="7259">
                  <c:v>654056.61473518051</c:v>
                </c:pt>
                <c:pt idx="7260">
                  <c:v>655037.74767931656</c:v>
                </c:pt>
                <c:pt idx="7261">
                  <c:v>656020.35231314553</c:v>
                </c:pt>
                <c:pt idx="7262">
                  <c:v>657004.4308442038</c:v>
                </c:pt>
                <c:pt idx="7263">
                  <c:v>657989.98548333941</c:v>
                </c:pt>
                <c:pt idx="7264">
                  <c:v>658977.01844471612</c:v>
                </c:pt>
                <c:pt idx="7265">
                  <c:v>659965.5319458195</c:v>
                </c:pt>
                <c:pt idx="7266">
                  <c:v>660955.52820746088</c:v>
                </c:pt>
                <c:pt idx="7267">
                  <c:v>661947.00945378328</c:v>
                </c:pt>
                <c:pt idx="7268">
                  <c:v>662939.97791226557</c:v>
                </c:pt>
                <c:pt idx="7269">
                  <c:v>663934.43581372791</c:v>
                </c:pt>
                <c:pt idx="7270">
                  <c:v>664930.38539233676</c:v>
                </c:pt>
                <c:pt idx="7271">
                  <c:v>665927.82888560975</c:v>
                </c:pt>
                <c:pt idx="7272">
                  <c:v>666926.76853442076</c:v>
                </c:pt>
                <c:pt idx="7273">
                  <c:v>667927.20658300526</c:v>
                </c:pt>
                <c:pt idx="7274">
                  <c:v>668929.14527896489</c:v>
                </c:pt>
                <c:pt idx="7275">
                  <c:v>669932.58687327243</c:v>
                </c:pt>
                <c:pt idx="7276">
                  <c:v>670937.53362027754</c:v>
                </c:pt>
                <c:pt idx="7277">
                  <c:v>671943.98777771113</c:v>
                </c:pt>
                <c:pt idx="7278">
                  <c:v>672951.95160669088</c:v>
                </c:pt>
                <c:pt idx="7279">
                  <c:v>673961.42737172591</c:v>
                </c:pt>
                <c:pt idx="7280">
                  <c:v>674972.41734072252</c:v>
                </c:pt>
                <c:pt idx="7281">
                  <c:v>675984.92378498835</c:v>
                </c:pt>
                <c:pt idx="7282">
                  <c:v>676998.9489792384</c:v>
                </c:pt>
                <c:pt idx="7283">
                  <c:v>678014.49520159955</c:v>
                </c:pt>
                <c:pt idx="7284">
                  <c:v>679031.56473361596</c:v>
                </c:pt>
                <c:pt idx="7285">
                  <c:v>680050.15986025415</c:v>
                </c:pt>
                <c:pt idx="7286">
                  <c:v>681070.28286990791</c:v>
                </c:pt>
                <c:pt idx="7287">
                  <c:v>682091.93605440378</c:v>
                </c:pt>
                <c:pt idx="7288">
                  <c:v>683115.12170900579</c:v>
                </c:pt>
                <c:pt idx="7289">
                  <c:v>684139.84213242109</c:v>
                </c:pt>
                <c:pt idx="7290">
                  <c:v>685166.09962680493</c:v>
                </c:pt>
                <c:pt idx="7291">
                  <c:v>686193.89649776579</c:v>
                </c:pt>
                <c:pt idx="7292">
                  <c:v>687223.23505437048</c:v>
                </c:pt>
                <c:pt idx="7293">
                  <c:v>688254.11760914931</c:v>
                </c:pt>
                <c:pt idx="7294">
                  <c:v>689286.54647810152</c:v>
                </c:pt>
                <c:pt idx="7295">
                  <c:v>690320.52398070029</c:v>
                </c:pt>
                <c:pt idx="7296">
                  <c:v>691356.05243989814</c:v>
                </c:pt>
                <c:pt idx="7297">
                  <c:v>692393.13418213197</c:v>
                </c:pt>
                <c:pt idx="7298">
                  <c:v>693431.77153732802</c:v>
                </c:pt>
                <c:pt idx="7299">
                  <c:v>694471.9668389078</c:v>
                </c:pt>
                <c:pt idx="7300">
                  <c:v>695513.72242379293</c:v>
                </c:pt>
                <c:pt idx="7301">
                  <c:v>696557.04063241032</c:v>
                </c:pt>
                <c:pt idx="7302">
                  <c:v>697601.92380869749</c:v>
                </c:pt>
                <c:pt idx="7303">
                  <c:v>698648.37430010783</c:v>
                </c:pt>
                <c:pt idx="7304">
                  <c:v>699696.39445761591</c:v>
                </c:pt>
                <c:pt idx="7305">
                  <c:v>700745.98663572292</c:v>
                </c:pt>
                <c:pt idx="7306">
                  <c:v>701797.1531924617</c:v>
                </c:pt>
                <c:pt idx="7307">
                  <c:v>702849.89648940216</c:v>
                </c:pt>
                <c:pt idx="7308">
                  <c:v>703904.21889165649</c:v>
                </c:pt>
                <c:pt idx="7309">
                  <c:v>704960.12276788475</c:v>
                </c:pt>
                <c:pt idx="7310">
                  <c:v>706017.61049029964</c:v>
                </c:pt>
                <c:pt idx="7311">
                  <c:v>707076.68443467247</c:v>
                </c:pt>
                <c:pt idx="7312">
                  <c:v>708137.34698033822</c:v>
                </c:pt>
                <c:pt idx="7313">
                  <c:v>709199.6005102006</c:v>
                </c:pt>
                <c:pt idx="7314">
                  <c:v>710263.44741073798</c:v>
                </c:pt>
                <c:pt idx="7315">
                  <c:v>711328.89007200825</c:v>
                </c:pt>
                <c:pt idx="7316">
                  <c:v>712395.93088765442</c:v>
                </c:pt>
                <c:pt idx="7317">
                  <c:v>713464.57225491002</c:v>
                </c:pt>
                <c:pt idx="7318">
                  <c:v>714534.81657460437</c:v>
                </c:pt>
                <c:pt idx="7319">
                  <c:v>715606.66625116812</c:v>
                </c:pt>
                <c:pt idx="7320">
                  <c:v>716680.12369263847</c:v>
                </c:pt>
                <c:pt idx="7321">
                  <c:v>717755.19131066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B0B-4A06-BFED-7D5C84138E82}"/>
            </c:ext>
          </c:extLst>
        </c:ser>
        <c:ser>
          <c:idx val="7"/>
          <c:order val="7"/>
          <c:tx>
            <c:strRef>
              <c:f>'Supply (4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4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4)'!$R$293:$R$7692</c:f>
              <c:numCache>
                <c:formatCode>0.00E+00</c:formatCode>
                <c:ptCount val="7328"/>
                <c:pt idx="0" formatCode="General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B0B-4A06-BFED-7D5C84138E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upply (2)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C0-440B-AC0D-ACECFCF55E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upply (2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upply (2)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Supply (2)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18-418D-BD26-937F3482D12A}"/>
            </c:ext>
          </c:extLst>
        </c:ser>
        <c:ser>
          <c:idx val="3"/>
          <c:order val="3"/>
          <c:tx>
            <c:strRef>
              <c:f>'Supply (2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Supply (2)'!$N$293:$N$7692</c:f>
              <c:numCache>
                <c:formatCode>General</c:formatCode>
                <c:ptCount val="732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18-418D-BD26-937F3482D12A}"/>
            </c:ext>
          </c:extLst>
        </c:ser>
        <c:ser>
          <c:idx val="4"/>
          <c:order val="4"/>
          <c:tx>
            <c:strRef>
              <c:f>'Supply (2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Supply (2)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Supply (2)'!$O$293:$O$7692</c:f>
              <c:numCache>
                <c:formatCode>General</c:formatCode>
                <c:ptCount val="7328"/>
                <c:pt idx="1">
                  <c:v>2.6547703574206449E-4</c:v>
                </c:pt>
                <c:pt idx="2">
                  <c:v>2.6915883397314946E-4</c:v>
                </c:pt>
                <c:pt idx="3">
                  <c:v>2.7288093954211065E-4</c:v>
                </c:pt>
                <c:pt idx="4">
                  <c:v>2.7664367666537811E-4</c:v>
                </c:pt>
                <c:pt idx="5">
                  <c:v>2.804473712310739E-4</c:v>
                </c:pt>
                <c:pt idx="6">
                  <c:v>2.8429235080282918E-4</c:v>
                </c:pt>
                <c:pt idx="7">
                  <c:v>2.8817894462360703E-4</c:v>
                </c:pt>
                <c:pt idx="8">
                  <c:v>2.9210748361951954E-4</c:v>
                </c:pt>
                <c:pt idx="9">
                  <c:v>2.9607830040362853E-4</c:v>
                </c:pt>
                <c:pt idx="10">
                  <c:v>3.0009172927977551E-4</c:v>
                </c:pt>
                <c:pt idx="11">
                  <c:v>3.0414810624637689E-4</c:v>
                </c:pt>
                <c:pt idx="12">
                  <c:v>3.0824776900023176E-4</c:v>
                </c:pt>
                <c:pt idx="13">
                  <c:v>3.1239105694034071E-4</c:v>
                </c:pt>
                <c:pt idx="14">
                  <c:v>3.165783111716822E-4</c:v>
                </c:pt>
                <c:pt idx="15">
                  <c:v>3.208098745090481E-4</c:v>
                </c:pt>
                <c:pt idx="16">
                  <c:v>3.2508609148080458E-4</c:v>
                </c:pt>
                <c:pt idx="17">
                  <c:v>3.2940730833271926E-4</c:v>
                </c:pt>
                <c:pt idx="18">
                  <c:v>3.3377387303173929E-4</c:v>
                </c:pt>
                <c:pt idx="19">
                  <c:v>3.3818613526978558E-4</c:v>
                </c:pt>
                <c:pt idx="20">
                  <c:v>3.4264444646755099E-4</c:v>
                </c:pt>
                <c:pt idx="21">
                  <c:v>3.4714915977827649E-4</c:v>
                </c:pt>
                <c:pt idx="22">
                  <c:v>3.5170063009154219E-4</c:v>
                </c:pt>
                <c:pt idx="23">
                  <c:v>3.5629921403705438E-4</c:v>
                </c:pt>
                <c:pt idx="24">
                  <c:v>3.6094526998842966E-4</c:v>
                </c:pt>
                <c:pt idx="25">
                  <c:v>3.6563915806695928E-4</c:v>
                </c:pt>
                <c:pt idx="26">
                  <c:v>3.7038124014540885E-4</c:v>
                </c:pt>
                <c:pt idx="27">
                  <c:v>3.7517187985177297E-4</c:v>
                </c:pt>
                <c:pt idx="28">
                  <c:v>3.8001144257306726E-4</c:v>
                </c:pt>
                <c:pt idx="29">
                  <c:v>3.8490029545908285E-4</c:v>
                </c:pt>
                <c:pt idx="30">
                  <c:v>3.8983880742617468E-4</c:v>
                </c:pt>
                <c:pt idx="31">
                  <c:v>3.9482734916101341E-4</c:v>
                </c:pt>
                <c:pt idx="32">
                  <c:v>3.9986629312435288E-4</c:v>
                </c:pt>
                <c:pt idx="33">
                  <c:v>4.0495601355480565E-4</c:v>
                </c:pt>
                <c:pt idx="34">
                  <c:v>4.1009688647259546E-4</c:v>
                </c:pt>
                <c:pt idx="35">
                  <c:v>4.1528928968331461E-4</c:v>
                </c:pt>
                <c:pt idx="36">
                  <c:v>4.2053360278168525E-4</c:v>
                </c:pt>
                <c:pt idx="37">
                  <c:v>4.2583020715532266E-4</c:v>
                </c:pt>
                <c:pt idx="38">
                  <c:v>4.3117948598847029E-4</c:v>
                </c:pt>
                <c:pt idx="39">
                  <c:v>4.3658182426576487E-4</c:v>
                </c:pt>
                <c:pt idx="40">
                  <c:v>4.4203760877599467E-4</c:v>
                </c:pt>
                <c:pt idx="41">
                  <c:v>4.4754722811582762E-4</c:v>
                </c:pt>
                <c:pt idx="42">
                  <c:v>4.5311107269356364E-4</c:v>
                </c:pt>
                <c:pt idx="43">
                  <c:v>4.5872953473289236E-4</c:v>
                </c:pt>
                <c:pt idx="44">
                  <c:v>4.6440300827661556E-4</c:v>
                </c:pt>
                <c:pt idx="45">
                  <c:v>4.7013188919039573E-4</c:v>
                </c:pt>
                <c:pt idx="46">
                  <c:v>4.7591657516649836E-4</c:v>
                </c:pt>
                <c:pt idx="47">
                  <c:v>4.8175746572752569E-4</c:v>
                </c:pt>
                <c:pt idx="48">
                  <c:v>4.8765496223014985E-4</c:v>
                </c:pt>
                <c:pt idx="49">
                  <c:v>4.9360946786883568E-4</c:v>
                </c:pt>
                <c:pt idx="50">
                  <c:v>4.9962138767960045E-4</c:v>
                </c:pt>
                <c:pt idx="51">
                  <c:v>5.05691128543702E-4</c:v>
                </c:pt>
                <c:pt idx="52">
                  <c:v>5.1181909919140265E-4</c:v>
                </c:pt>
                <c:pt idx="53">
                  <c:v>5.1800571020567366E-4</c:v>
                </c:pt>
                <c:pt idx="54">
                  <c:v>5.242513740259208E-4</c:v>
                </c:pt>
                <c:pt idx="55">
                  <c:v>5.3055650495170779E-4</c:v>
                </c:pt>
                <c:pt idx="56">
                  <c:v>5.3692151914648512E-4</c:v>
                </c:pt>
                <c:pt idx="57">
                  <c:v>5.4334683464128523E-4</c:v>
                </c:pt>
                <c:pt idx="58">
                  <c:v>5.4983287133845743E-4</c:v>
                </c:pt>
                <c:pt idx="59">
                  <c:v>5.5638005101538309E-4</c:v>
                </c:pt>
                <c:pt idx="60">
                  <c:v>5.6298879732816286E-4</c:v>
                </c:pt>
                <c:pt idx="61">
                  <c:v>5.6965953581535891E-4</c:v>
                </c:pt>
                <c:pt idx="62">
                  <c:v>5.763926939016885E-4</c:v>
                </c:pt>
                <c:pt idx="63">
                  <c:v>5.8318870090171893E-4</c:v>
                </c:pt>
                <c:pt idx="64">
                  <c:v>5.900479880235909E-4</c:v>
                </c:pt>
                <c:pt idx="65">
                  <c:v>5.9697098837272551E-4</c:v>
                </c:pt>
                <c:pt idx="66">
                  <c:v>6.0395813695548843E-4</c:v>
                </c:pt>
                <c:pt idx="67">
                  <c:v>6.1100987068293399E-4</c:v>
                </c:pt>
                <c:pt idx="68">
                  <c:v>6.1812662837448459E-4</c:v>
                </c:pt>
                <c:pt idx="69">
                  <c:v>6.2530885076162021E-4</c:v>
                </c:pt>
                <c:pt idx="70">
                  <c:v>6.325569804915721E-4</c:v>
                </c:pt>
                <c:pt idx="71">
                  <c:v>6.3987146213103122E-4</c:v>
                </c:pt>
                <c:pt idx="72">
                  <c:v>6.4725274216981873E-4</c:v>
                </c:pt>
                <c:pt idx="73">
                  <c:v>6.5470126902459063E-4</c:v>
                </c:pt>
                <c:pt idx="74">
                  <c:v>6.6221749304250731E-4</c:v>
                </c:pt>
                <c:pt idx="75">
                  <c:v>6.6980186650495051E-4</c:v>
                </c:pt>
                <c:pt idx="76">
                  <c:v>6.7745484363115459E-4</c:v>
                </c:pt>
                <c:pt idx="77">
                  <c:v>6.8517688058194538E-4</c:v>
                </c:pt>
                <c:pt idx="78">
                  <c:v>6.9296843546338125E-4</c:v>
                </c:pt>
                <c:pt idx="79">
                  <c:v>7.008299683304392E-4</c:v>
                </c:pt>
                <c:pt idx="80">
                  <c:v>7.0876194119070548E-4</c:v>
                </c:pt>
                <c:pt idx="81">
                  <c:v>7.1676481800802725E-4</c:v>
                </c:pt>
                <c:pt idx="82">
                  <c:v>7.2483906470621707E-4</c:v>
                </c:pt>
                <c:pt idx="83">
                  <c:v>7.3298514917268019E-4</c:v>
                </c:pt>
                <c:pt idx="84">
                  <c:v>7.4120354126213338E-4</c:v>
                </c:pt>
                <c:pt idx="85">
                  <c:v>7.4949471280023601E-4</c:v>
                </c:pt>
                <c:pt idx="86">
                  <c:v>7.5785913758726184E-4</c:v>
                </c:pt>
                <c:pt idx="87">
                  <c:v>7.6629729140178149E-4</c:v>
                </c:pt>
                <c:pt idx="88">
                  <c:v>7.7480965200430667E-4</c:v>
                </c:pt>
                <c:pt idx="89">
                  <c:v>7.8339669914096084E-4</c:v>
                </c:pt>
                <c:pt idx="90">
                  <c:v>7.9205891454714006E-4</c:v>
                </c:pt>
                <c:pt idx="91">
                  <c:v>8.0079678195115801E-4</c:v>
                </c:pt>
                <c:pt idx="92">
                  <c:v>8.096107870779138E-4</c:v>
                </c:pt>
                <c:pt idx="93">
                  <c:v>8.1850141765252933E-4</c:v>
                </c:pt>
                <c:pt idx="94">
                  <c:v>8.2746916340404979E-4</c:v>
                </c:pt>
                <c:pt idx="95">
                  <c:v>8.3651451606901381E-4</c:v>
                </c:pt>
                <c:pt idx="96">
                  <c:v>8.4563796939518695E-4</c:v>
                </c:pt>
                <c:pt idx="97">
                  <c:v>8.5484001914514786E-4</c:v>
                </c:pt>
                <c:pt idx="98">
                  <c:v>8.6412116309996477E-4</c:v>
                </c:pt>
                <c:pt idx="99">
                  <c:v>8.7348190106282912E-4</c:v>
                </c:pt>
                <c:pt idx="100">
                  <c:v>8.8292273486271393E-4</c:v>
                </c:pt>
                <c:pt idx="101">
                  <c:v>8.9244416835798418E-4</c:v>
                </c:pt>
                <c:pt idx="102">
                  <c:v>9.0204670744006388E-4</c:v>
                </c:pt>
                <c:pt idx="103">
                  <c:v>9.1173086003706449E-4</c:v>
                </c:pt>
                <c:pt idx="104">
                  <c:v>9.2149713611741765E-4</c:v>
                </c:pt>
                <c:pt idx="105">
                  <c:v>9.3134604769351374E-4</c:v>
                </c:pt>
                <c:pt idx="106">
                  <c:v>9.4127810882533539E-4</c:v>
                </c:pt>
                <c:pt idx="107">
                  <c:v>9.5129383562407436E-4</c:v>
                </c:pt>
                <c:pt idx="108">
                  <c:v>9.6139374625580493E-4</c:v>
                </c:pt>
                <c:pt idx="109">
                  <c:v>9.7157836094505549E-4</c:v>
                </c:pt>
                <c:pt idx="110">
                  <c:v>9.8184820197845502E-4</c:v>
                </c:pt>
                <c:pt idx="111">
                  <c:v>9.922037937083873E-4</c:v>
                </c:pt>
                <c:pt idx="112">
                  <c:v>1.0026456625565729E-3</c:v>
                </c:pt>
                <c:pt idx="113">
                  <c:v>1.0131743370177129E-3</c:v>
                </c:pt>
                <c:pt idx="114">
                  <c:v>1.0237903476631074E-3</c:v>
                </c:pt>
                <c:pt idx="115">
                  <c:v>1.0344942271442706E-3</c:v>
                </c:pt>
                <c:pt idx="116">
                  <c:v>1.0452865101965492E-3</c:v>
                </c:pt>
                <c:pt idx="117">
                  <c:v>1.0561677336427321E-3</c:v>
                </c:pt>
                <c:pt idx="118">
                  <c:v>1.0671384363966732E-3</c:v>
                </c:pt>
                <c:pt idx="119">
                  <c:v>1.0781991594668941E-3</c:v>
                </c:pt>
                <c:pt idx="120">
                  <c:v>1.0893504459602134E-3</c:v>
                </c:pt>
                <c:pt idx="121">
                  <c:v>1.1005928410853182E-3</c:v>
                </c:pt>
                <c:pt idx="122">
                  <c:v>1.1119268921564354E-3</c:v>
                </c:pt>
                <c:pt idx="123">
                  <c:v>1.1233531485968587E-3</c:v>
                </c:pt>
                <c:pt idx="124">
                  <c:v>1.1348721619426139E-3</c:v>
                </c:pt>
                <c:pt idx="125">
                  <c:v>1.1464844858460402E-3</c:v>
                </c:pt>
                <c:pt idx="126">
                  <c:v>1.1581906760793899E-3</c:v>
                </c:pt>
                <c:pt idx="127">
                  <c:v>1.1699912905384386E-3</c:v>
                </c:pt>
                <c:pt idx="128">
                  <c:v>1.1818868892460557E-3</c:v>
                </c:pt>
                <c:pt idx="129">
                  <c:v>1.1938780343558402E-3</c:v>
                </c:pt>
                <c:pt idx="130">
                  <c:v>1.2059652901556996E-3</c:v>
                </c:pt>
                <c:pt idx="131">
                  <c:v>1.2181492230714185E-3</c:v>
                </c:pt>
                <c:pt idx="132">
                  <c:v>1.2304304016703092E-3</c:v>
                </c:pt>
                <c:pt idx="133">
                  <c:v>1.2428093966647348E-3</c:v>
                </c:pt>
                <c:pt idx="134">
                  <c:v>1.2552867809157544E-3</c:v>
                </c:pt>
                <c:pt idx="135">
                  <c:v>1.2678631294366798E-3</c:v>
                </c:pt>
                <c:pt idx="136">
                  <c:v>1.2805390193966623E-3</c:v>
                </c:pt>
                <c:pt idx="137">
                  <c:v>1.2933150301242988E-3</c:v>
                </c:pt>
                <c:pt idx="138">
                  <c:v>1.306191743111181E-3</c:v>
                </c:pt>
                <c:pt idx="139">
                  <c:v>1.3191697420155337E-3</c:v>
                </c:pt>
                <c:pt idx="140">
                  <c:v>1.3322496126657204E-3</c:v>
                </c:pt>
                <c:pt idx="141">
                  <c:v>1.3454319430638857E-3</c:v>
                </c:pt>
                <c:pt idx="142">
                  <c:v>1.3587173233895059E-3</c:v>
                </c:pt>
                <c:pt idx="143">
                  <c:v>1.3721063460029469E-3</c:v>
                </c:pt>
                <c:pt idx="144">
                  <c:v>1.3855996054490879E-3</c:v>
                </c:pt>
                <c:pt idx="145">
                  <c:v>1.3991976984608486E-3</c:v>
                </c:pt>
                <c:pt idx="146">
                  <c:v>1.4129012239627874E-3</c:v>
                </c:pt>
                <c:pt idx="147">
                  <c:v>1.426710783074651E-3</c:v>
                </c:pt>
                <c:pt idx="148">
                  <c:v>1.4406269791149664E-3</c:v>
                </c:pt>
                <c:pt idx="149">
                  <c:v>1.454650417604579E-3</c:v>
                </c:pt>
                <c:pt idx="150">
                  <c:v>1.4687817062702558E-3</c:v>
                </c:pt>
                <c:pt idx="151">
                  <c:v>1.4830214550482211E-3</c:v>
                </c:pt>
                <c:pt idx="152">
                  <c:v>1.4973702760877263E-3</c:v>
                </c:pt>
                <c:pt idx="153">
                  <c:v>1.5118287837545996E-3</c:v>
                </c:pt>
                <c:pt idx="154">
                  <c:v>1.5263975946348529E-3</c:v>
                </c:pt>
                <c:pt idx="155">
                  <c:v>1.5410773275381822E-3</c:v>
                </c:pt>
                <c:pt idx="156">
                  <c:v>1.5558686035015436E-3</c:v>
                </c:pt>
                <c:pt idx="157">
                  <c:v>1.5707720457927409E-3</c:v>
                </c:pt>
                <c:pt idx="158">
                  <c:v>1.5857882799139352E-3</c:v>
                </c:pt>
                <c:pt idx="159">
                  <c:v>1.6009179336052082E-3</c:v>
                </c:pt>
                <c:pt idx="160">
                  <c:v>1.6161616368481468E-3</c:v>
                </c:pt>
                <c:pt idx="161">
                  <c:v>1.6315200218693568E-3</c:v>
                </c:pt>
                <c:pt idx="162">
                  <c:v>1.6469937231440184E-3</c:v>
                </c:pt>
                <c:pt idx="163">
                  <c:v>1.6625833773994505E-3</c:v>
                </c:pt>
                <c:pt idx="164">
                  <c:v>1.6782896236186336E-3</c:v>
                </c:pt>
                <c:pt idx="165">
                  <c:v>1.6941131030437761E-3</c:v>
                </c:pt>
                <c:pt idx="166">
                  <c:v>1.710054459179849E-3</c:v>
                </c:pt>
                <c:pt idx="167">
                  <c:v>1.7261143377981048E-3</c:v>
                </c:pt>
                <c:pt idx="168">
                  <c:v>1.7422933869396442E-3</c:v>
                </c:pt>
                <c:pt idx="169">
                  <c:v>1.7585922569189818E-3</c:v>
                </c:pt>
                <c:pt idx="170">
                  <c:v>1.7750116003275229E-3</c:v>
                </c:pt>
                <c:pt idx="171">
                  <c:v>1.7915520720371207E-3</c:v>
                </c:pt>
                <c:pt idx="172">
                  <c:v>1.8082143292036488E-3</c:v>
                </c:pt>
                <c:pt idx="173">
                  <c:v>1.8249990312704839E-3</c:v>
                </c:pt>
                <c:pt idx="174">
                  <c:v>1.841906839972058E-3</c:v>
                </c:pt>
                <c:pt idx="175">
                  <c:v>1.8589384193374193E-3</c:v>
                </c:pt>
                <c:pt idx="176">
                  <c:v>1.8760944356936797E-3</c:v>
                </c:pt>
                <c:pt idx="177">
                  <c:v>1.8933755576696432E-3</c:v>
                </c:pt>
                <c:pt idx="178">
                  <c:v>1.9107824561992615E-3</c:v>
                </c:pt>
                <c:pt idx="179">
                  <c:v>1.9283158045252085E-3</c:v>
                </c:pt>
                <c:pt idx="180">
                  <c:v>1.9459762782023447E-3</c:v>
                </c:pt>
                <c:pt idx="181">
                  <c:v>1.9637645551012993E-3</c:v>
                </c:pt>
                <c:pt idx="182">
                  <c:v>1.9816813154119525E-3</c:v>
                </c:pt>
                <c:pt idx="183">
                  <c:v>1.9997272416469873E-3</c:v>
                </c:pt>
                <c:pt idx="184">
                  <c:v>2.0179030186453588E-3</c:v>
                </c:pt>
                <c:pt idx="185">
                  <c:v>2.0362093335758915E-3</c:v>
                </c:pt>
                <c:pt idx="186">
                  <c:v>2.054646875940697E-3</c:v>
                </c:pt>
                <c:pt idx="187">
                  <c:v>2.0732163375787693E-3</c:v>
                </c:pt>
                <c:pt idx="188">
                  <c:v>2.0919184126694627E-3</c:v>
                </c:pt>
                <c:pt idx="189">
                  <c:v>2.1107537977359996E-3</c:v>
                </c:pt>
                <c:pt idx="190">
                  <c:v>2.1297231916490153E-3</c:v>
                </c:pt>
                <c:pt idx="191">
                  <c:v>2.148827295629993E-3</c:v>
                </c:pt>
                <c:pt idx="192">
                  <c:v>2.168066813254892E-3</c:v>
                </c:pt>
                <c:pt idx="193">
                  <c:v>2.1874424504575302E-3</c:v>
                </c:pt>
                <c:pt idx="194">
                  <c:v>2.2069549155331321E-3</c:v>
                </c:pt>
                <c:pt idx="195">
                  <c:v>2.2266049191419337E-3</c:v>
                </c:pt>
                <c:pt idx="196">
                  <c:v>2.2463931743124709E-3</c:v>
                </c:pt>
                <c:pt idx="197">
                  <c:v>2.266320396445315E-3</c:v>
                </c:pt>
                <c:pt idx="198">
                  <c:v>2.2863873033164167E-3</c:v>
                </c:pt>
                <c:pt idx="199">
                  <c:v>2.30659461508065E-3</c:v>
                </c:pt>
                <c:pt idx="200">
                  <c:v>2.3269430542753166E-3</c:v>
                </c:pt>
                <c:pt idx="201">
                  <c:v>2.3474333458236491E-3</c:v>
                </c:pt>
                <c:pt idx="202">
                  <c:v>2.3680662170382765E-3</c:v>
                </c:pt>
                <c:pt idx="203">
                  <c:v>2.388842397624779E-3</c:v>
                </c:pt>
                <c:pt idx="204">
                  <c:v>2.4097626196851012E-3</c:v>
                </c:pt>
                <c:pt idx="205">
                  <c:v>2.4308276177210852E-3</c:v>
                </c:pt>
                <c:pt idx="206">
                  <c:v>2.4520381286379815E-3</c:v>
                </c:pt>
                <c:pt idx="207">
                  <c:v>2.4733948917478933E-3</c:v>
                </c:pt>
                <c:pt idx="208">
                  <c:v>2.4948986487732588E-3</c:v>
                </c:pt>
                <c:pt idx="209">
                  <c:v>2.5165501438504309E-3</c:v>
                </c:pt>
                <c:pt idx="210">
                  <c:v>2.5383501235330471E-3</c:v>
                </c:pt>
                <c:pt idx="211">
                  <c:v>2.560299336795557E-3</c:v>
                </c:pt>
                <c:pt idx="212">
                  <c:v>2.5823985350367481E-3</c:v>
                </c:pt>
                <c:pt idx="213">
                  <c:v>2.6046484720831146E-3</c:v>
                </c:pt>
                <c:pt idx="214">
                  <c:v>2.6270499041925141E-3</c:v>
                </c:pt>
                <c:pt idx="215">
                  <c:v>2.6496035900574503E-3</c:v>
                </c:pt>
                <c:pt idx="216">
                  <c:v>2.6723102908086959E-3</c:v>
                </c:pt>
                <c:pt idx="217">
                  <c:v>2.6951707700186675E-3</c:v>
                </c:pt>
                <c:pt idx="218">
                  <c:v>2.7181857937050333E-3</c:v>
                </c:pt>
                <c:pt idx="219">
                  <c:v>2.7413561303339905E-3</c:v>
                </c:pt>
                <c:pt idx="220">
                  <c:v>2.7646825508239525E-3</c:v>
                </c:pt>
                <c:pt idx="221">
                  <c:v>2.7881658285488766E-3</c:v>
                </c:pt>
                <c:pt idx="222">
                  <c:v>2.8118067393417588E-3</c:v>
                </c:pt>
                <c:pt idx="223">
                  <c:v>2.8356060614981278E-3</c:v>
                </c:pt>
                <c:pt idx="224">
                  <c:v>2.8595645757795367E-3</c:v>
                </c:pt>
                <c:pt idx="225">
                  <c:v>2.8836830654169754E-3</c:v>
                </c:pt>
                <c:pt idx="226">
                  <c:v>2.9079623161143301E-3</c:v>
                </c:pt>
                <c:pt idx="227">
                  <c:v>2.9324031160519286E-3</c:v>
                </c:pt>
                <c:pt idx="228">
                  <c:v>2.9570062558899098E-3</c:v>
                </c:pt>
                <c:pt idx="229">
                  <c:v>2.9817725287717405E-3</c:v>
                </c:pt>
                <c:pt idx="230">
                  <c:v>3.0067027303276516E-3</c:v>
                </c:pt>
                <c:pt idx="231">
                  <c:v>3.0317976586781452E-3</c:v>
                </c:pt>
                <c:pt idx="232">
                  <c:v>3.057058114437333E-3</c:v>
                </c:pt>
                <c:pt idx="233">
                  <c:v>3.0824849007165755E-3</c:v>
                </c:pt>
                <c:pt idx="234">
                  <c:v>3.1080788231277411E-3</c:v>
                </c:pt>
                <c:pt idx="235">
                  <c:v>3.1338406897868519E-3</c:v>
                </c:pt>
                <c:pt idx="236">
                  <c:v>3.1597713113173426E-3</c:v>
                </c:pt>
                <c:pt idx="237">
                  <c:v>3.1858715008536678E-3</c:v>
                </c:pt>
                <c:pt idx="238">
                  <c:v>3.2121420740446956E-3</c:v>
                </c:pt>
                <c:pt idx="239">
                  <c:v>3.2385838490571355E-3</c:v>
                </c:pt>
                <c:pt idx="240">
                  <c:v>3.2651976465790482E-3</c:v>
                </c:pt>
                <c:pt idx="241">
                  <c:v>3.2919842898231789E-3</c:v>
                </c:pt>
                <c:pt idx="242">
                  <c:v>3.3189446045305796E-3</c:v>
                </c:pt>
                <c:pt idx="243">
                  <c:v>3.346079418973873E-3</c:v>
                </c:pt>
                <c:pt idx="244">
                  <c:v>3.373389563960797E-3</c:v>
                </c:pt>
                <c:pt idx="245">
                  <c:v>3.4008758728376314E-3</c:v>
                </c:pt>
                <c:pt idx="246">
                  <c:v>3.4285391814926677E-3</c:v>
                </c:pt>
                <c:pt idx="247">
                  <c:v>3.4563803283595546E-3</c:v>
                </c:pt>
                <c:pt idx="248">
                  <c:v>3.4844001544208571E-3</c:v>
                </c:pt>
                <c:pt idx="249">
                  <c:v>3.5125995032113675E-3</c:v>
                </c:pt>
                <c:pt idx="250">
                  <c:v>3.5409792208216818E-3</c:v>
                </c:pt>
                <c:pt idx="251">
                  <c:v>3.569540155901526E-3</c:v>
                </c:pt>
                <c:pt idx="252">
                  <c:v>3.5982831596632473E-3</c:v>
                </c:pt>
                <c:pt idx="253">
                  <c:v>3.6272090858852227E-3</c:v>
                </c:pt>
                <c:pt idx="254">
                  <c:v>3.656318790915292E-3</c:v>
                </c:pt>
                <c:pt idx="255">
                  <c:v>3.6856131336741732E-3</c:v>
                </c:pt>
                <c:pt idx="256">
                  <c:v>3.7150929756590129E-3</c:v>
                </c:pt>
                <c:pt idx="257">
                  <c:v>3.7447591809465506E-3</c:v>
                </c:pt>
                <c:pt idx="258">
                  <c:v>3.7746126161968836E-3</c:v>
                </c:pt>
                <c:pt idx="259">
                  <c:v>3.8046541506566176E-3</c:v>
                </c:pt>
                <c:pt idx="260">
                  <c:v>3.8348846561624271E-3</c:v>
                </c:pt>
                <c:pt idx="261">
                  <c:v>3.8653050071444464E-3</c:v>
                </c:pt>
                <c:pt idx="262">
                  <c:v>3.8959160806296789E-3</c:v>
                </c:pt>
                <c:pt idx="263">
                  <c:v>3.9267187562454751E-3</c:v>
                </c:pt>
                <c:pt idx="264">
                  <c:v>3.9577139162228882E-3</c:v>
                </c:pt>
                <c:pt idx="265">
                  <c:v>3.9889024454001299E-3</c:v>
                </c:pt>
                <c:pt idx="266">
                  <c:v>4.0202852312259552E-3</c:v>
                </c:pt>
                <c:pt idx="267">
                  <c:v>4.0518631637631464E-3</c:v>
                </c:pt>
                <c:pt idx="268">
                  <c:v>4.0836371356918408E-3</c:v>
                </c:pt>
                <c:pt idx="269">
                  <c:v>4.1156080423130218E-3</c:v>
                </c:pt>
                <c:pt idx="270">
                  <c:v>4.1477767815519245E-3</c:v>
                </c:pt>
                <c:pt idx="271">
                  <c:v>4.180144253961353E-3</c:v>
                </c:pt>
                <c:pt idx="272">
                  <c:v>4.2127113627252605E-3</c:v>
                </c:pt>
                <c:pt idx="273">
                  <c:v>4.2454790136619994E-3</c:v>
                </c:pt>
                <c:pt idx="274">
                  <c:v>4.2784481152278132E-3</c:v>
                </c:pt>
                <c:pt idx="275">
                  <c:v>4.3116195785202274E-3</c:v>
                </c:pt>
                <c:pt idx="276">
                  <c:v>4.3449943172814759E-3</c:v>
                </c:pt>
                <c:pt idx="277">
                  <c:v>4.3785732479019171E-3</c:v>
                </c:pt>
                <c:pt idx="278">
                  <c:v>4.4123572894233598E-3</c:v>
                </c:pt>
                <c:pt idx="279">
                  <c:v>4.4463473635425283E-3</c:v>
                </c:pt>
                <c:pt idx="280">
                  <c:v>4.480544394614509E-3</c:v>
                </c:pt>
                <c:pt idx="281">
                  <c:v>4.5149493096560437E-3</c:v>
                </c:pt>
                <c:pt idx="282">
                  <c:v>4.5495630383490283E-3</c:v>
                </c:pt>
                <c:pt idx="283">
                  <c:v>4.5843865130438298E-3</c:v>
                </c:pt>
                <c:pt idx="284">
                  <c:v>4.6194206687627665E-3</c:v>
                </c:pt>
                <c:pt idx="285">
                  <c:v>4.6546664432035121E-3</c:v>
                </c:pt>
                <c:pt idx="286">
                  <c:v>4.6901247767422976E-3</c:v>
                </c:pt>
                <c:pt idx="287">
                  <c:v>4.7257966124376622E-3</c:v>
                </c:pt>
                <c:pt idx="288">
                  <c:v>4.7616828960335058E-3</c:v>
                </c:pt>
                <c:pt idx="289">
                  <c:v>4.7977845759625869E-3</c:v>
                </c:pt>
                <c:pt idx="290">
                  <c:v>4.8341026033500946E-3</c:v>
                </c:pt>
                <c:pt idx="291">
                  <c:v>4.8706379320167907E-3</c:v>
                </c:pt>
                <c:pt idx="292">
                  <c:v>4.9073915184824918E-3</c:v>
                </c:pt>
                <c:pt idx="293">
                  <c:v>4.9443643219695306E-3</c:v>
                </c:pt>
                <c:pt idx="294">
                  <c:v>4.98155730440605E-3</c:v>
                </c:pt>
                <c:pt idx="295">
                  <c:v>5.018971430429434E-3</c:v>
                </c:pt>
                <c:pt idx="296">
                  <c:v>5.0566076673896811E-3</c:v>
                </c:pt>
                <c:pt idx="297">
                  <c:v>5.094466985352787E-3</c:v>
                </c:pt>
                <c:pt idx="298">
                  <c:v>5.1325503571041124E-3</c:v>
                </c:pt>
                <c:pt idx="299">
                  <c:v>5.1708587581517822E-3</c:v>
                </c:pt>
                <c:pt idx="300">
                  <c:v>5.2093931667301745E-3</c:v>
                </c:pt>
                <c:pt idx="301">
                  <c:v>5.2481545638030603E-3</c:v>
                </c:pt>
                <c:pt idx="302">
                  <c:v>5.2871439330671845E-3</c:v>
                </c:pt>
                <c:pt idx="303">
                  <c:v>5.3263622609555526E-3</c:v>
                </c:pt>
                <c:pt idx="304">
                  <c:v>5.3658105366409048E-3</c:v>
                </c:pt>
                <c:pt idx="305">
                  <c:v>5.4054897520390121E-3</c:v>
                </c:pt>
                <c:pt idx="306">
                  <c:v>5.4454009018119268E-3</c:v>
                </c:pt>
                <c:pt idx="307">
                  <c:v>5.4855449833716577E-3</c:v>
                </c:pt>
                <c:pt idx="308">
                  <c:v>5.5259229968832721E-3</c:v>
                </c:pt>
                <c:pt idx="309">
                  <c:v>5.5665359452684981E-3</c:v>
                </c:pt>
                <c:pt idx="310">
                  <c:v>5.6073848342088678E-3</c:v>
                </c:pt>
                <c:pt idx="311">
                  <c:v>5.6484706721492382E-3</c:v>
                </c:pt>
                <c:pt idx="312">
                  <c:v>5.6897944703010461E-3</c:v>
                </c:pt>
                <c:pt idx="313">
                  <c:v>5.7313572426458811E-3</c:v>
                </c:pt>
                <c:pt idx="314">
                  <c:v>5.7731600059385694E-3</c:v>
                </c:pt>
                <c:pt idx="315">
                  <c:v>5.815203779710832E-3</c:v>
                </c:pt>
                <c:pt idx="316">
                  <c:v>5.8574895862743984E-3</c:v>
                </c:pt>
                <c:pt idx="317">
                  <c:v>5.9000184507245384E-3</c:v>
                </c:pt>
                <c:pt idx="318">
                  <c:v>5.942791400943343E-3</c:v>
                </c:pt>
                <c:pt idx="319">
                  <c:v>5.9858094676030786E-3</c:v>
                </c:pt>
                <c:pt idx="320">
                  <c:v>6.0290736841696309E-3</c:v>
                </c:pt>
                <c:pt idx="321">
                  <c:v>6.0725850869058117E-3</c:v>
                </c:pt>
                <c:pt idx="322">
                  <c:v>6.1163447148747498E-3</c:v>
                </c:pt>
                <c:pt idx="323">
                  <c:v>6.1603536099430626E-3</c:v>
                </c:pt>
                <c:pt idx="324">
                  <c:v>6.2046128167845792E-3</c:v>
                </c:pt>
                <c:pt idx="325">
                  <c:v>6.2491233828833315E-3</c:v>
                </c:pt>
                <c:pt idx="326">
                  <c:v>6.2938863585371863E-3</c:v>
                </c:pt>
                <c:pt idx="327">
                  <c:v>6.3389027968609414E-3</c:v>
                </c:pt>
                <c:pt idx="328">
                  <c:v>6.3841737537899583E-3</c:v>
                </c:pt>
                <c:pt idx="329">
                  <c:v>6.4297002880832829E-3</c:v>
                </c:pt>
                <c:pt idx="330">
                  <c:v>6.4754834613270848E-3</c:v>
                </c:pt>
                <c:pt idx="331">
                  <c:v>6.5215243379380889E-3</c:v>
                </c:pt>
                <c:pt idx="332">
                  <c:v>6.5678239851667142E-3</c:v>
                </c:pt>
                <c:pt idx="333">
                  <c:v>6.614383473100679E-3</c:v>
                </c:pt>
                <c:pt idx="334">
                  <c:v>6.6612038746681227E-3</c:v>
                </c:pt>
                <c:pt idx="335">
                  <c:v>6.708286265641193E-3</c:v>
                </c:pt>
                <c:pt idx="336">
                  <c:v>6.7556317246390074E-3</c:v>
                </c:pt>
                <c:pt idx="337">
                  <c:v>6.8032413331314536E-3</c:v>
                </c:pt>
                <c:pt idx="338">
                  <c:v>6.8511161754422822E-3</c:v>
                </c:pt>
                <c:pt idx="339">
                  <c:v>6.899257338752407E-3</c:v>
                </c:pt>
                <c:pt idx="340">
                  <c:v>6.9476659131033477E-3</c:v>
                </c:pt>
                <c:pt idx="341">
                  <c:v>6.996342991400571E-3</c:v>
                </c:pt>
                <c:pt idx="342">
                  <c:v>7.0452896694168082E-3</c:v>
                </c:pt>
                <c:pt idx="343">
                  <c:v>7.0945070457953683E-3</c:v>
                </c:pt>
                <c:pt idx="344">
                  <c:v>7.1439962220535358E-3</c:v>
                </c:pt>
                <c:pt idx="345">
                  <c:v>7.1937583025858034E-3</c:v>
                </c:pt>
                <c:pt idx="346">
                  <c:v>7.2437943946673461E-3</c:v>
                </c:pt>
                <c:pt idx="347">
                  <c:v>7.2941056084572251E-3</c:v>
                </c:pt>
                <c:pt idx="348">
                  <c:v>7.3446930570017794E-3</c:v>
                </c:pt>
                <c:pt idx="349">
                  <c:v>7.395557856238015E-3</c:v>
                </c:pt>
                <c:pt idx="350">
                  <c:v>7.4467011249968566E-3</c:v>
                </c:pt>
                <c:pt idx="351">
                  <c:v>7.4981239850065058E-3</c:v>
                </c:pt>
                <c:pt idx="352">
                  <c:v>7.5498275608956661E-3</c:v>
                </c:pt>
                <c:pt idx="353">
                  <c:v>7.6018129801971234E-3</c:v>
                </c:pt>
                <c:pt idx="354">
                  <c:v>7.654081373350839E-3</c:v>
                </c:pt>
                <c:pt idx="355">
                  <c:v>7.7066338737073886E-3</c:v>
                </c:pt>
                <c:pt idx="356">
                  <c:v>7.7594716175312861E-3</c:v>
                </c:pt>
                <c:pt idx="357">
                  <c:v>7.812595744004119E-3</c:v>
                </c:pt>
                <c:pt idx="358">
                  <c:v>7.8660073952282663E-3</c:v>
                </c:pt>
                <c:pt idx="359">
                  <c:v>7.9197077162298356E-3</c:v>
                </c:pt>
                <c:pt idx="360">
                  <c:v>7.9736978549622382E-3</c:v>
                </c:pt>
                <c:pt idx="361">
                  <c:v>8.0279789623092391E-3</c:v>
                </c:pt>
                <c:pt idx="362">
                  <c:v>8.0825521920887284E-3</c:v>
                </c:pt>
                <c:pt idx="363">
                  <c:v>8.1374187010555578E-3</c:v>
                </c:pt>
                <c:pt idx="364">
                  <c:v>8.1925796489050358E-3</c:v>
                </c:pt>
                <c:pt idx="365">
                  <c:v>8.2480361982764164E-3</c:v>
                </c:pt>
                <c:pt idx="366">
                  <c:v>8.3037895147560041E-3</c:v>
                </c:pt>
                <c:pt idx="367">
                  <c:v>8.3598407668805334E-3</c:v>
                </c:pt>
                <c:pt idx="368">
                  <c:v>8.4161911261404678E-3</c:v>
                </c:pt>
                <c:pt idx="369">
                  <c:v>8.4728417669834542E-3</c:v>
                </c:pt>
                <c:pt idx="370">
                  <c:v>8.5297938668172594E-3</c:v>
                </c:pt>
                <c:pt idx="371">
                  <c:v>8.5870486060136142E-3</c:v>
                </c:pt>
                <c:pt idx="372">
                  <c:v>8.6446071679111558E-3</c:v>
                </c:pt>
                <c:pt idx="373">
                  <c:v>8.702470738818668E-3</c:v>
                </c:pt>
                <c:pt idx="374">
                  <c:v>8.7606405080188372E-3</c:v>
                </c:pt>
                <c:pt idx="375">
                  <c:v>8.8191176677709995E-3</c:v>
                </c:pt>
                <c:pt idx="376">
                  <c:v>8.8779034133149737E-3</c:v>
                </c:pt>
                <c:pt idx="377">
                  <c:v>8.936998942873883E-3</c:v>
                </c:pt>
                <c:pt idx="378">
                  <c:v>8.9964054576578602E-3</c:v>
                </c:pt>
                <c:pt idx="379">
                  <c:v>9.0561241618671313E-3</c:v>
                </c:pt>
                <c:pt idx="380">
                  <c:v>9.1161562626954212E-3</c:v>
                </c:pt>
                <c:pt idx="381">
                  <c:v>9.176502970333086E-3</c:v>
                </c:pt>
                <c:pt idx="382">
                  <c:v>9.237165497970606E-3</c:v>
                </c:pt>
                <c:pt idx="383">
                  <c:v>9.2981450618019133E-3</c:v>
                </c:pt>
                <c:pt idx="384">
                  <c:v>9.359442881027422E-3</c:v>
                </c:pt>
                <c:pt idx="385">
                  <c:v>9.4210601778576385E-3</c:v>
                </c:pt>
                <c:pt idx="386">
                  <c:v>9.4829981775163222E-3</c:v>
                </c:pt>
                <c:pt idx="387">
                  <c:v>9.5452581082436892E-3</c:v>
                </c:pt>
                <c:pt idx="388">
                  <c:v>9.6078412012998507E-3</c:v>
                </c:pt>
                <c:pt idx="389">
                  <c:v>9.6707486909681575E-3</c:v>
                </c:pt>
                <c:pt idx="390">
                  <c:v>9.7339818145581545E-3</c:v>
                </c:pt>
                <c:pt idx="391">
                  <c:v>9.7975418124093376E-3</c:v>
                </c:pt>
                <c:pt idx="392">
                  <c:v>9.8614299278942576E-3</c:v>
                </c:pt>
                <c:pt idx="393">
                  <c:v>9.9256474074215732E-3</c:v>
                </c:pt>
                <c:pt idx="394">
                  <c:v>9.9901955004397074E-3</c:v>
                </c:pt>
                <c:pt idx="395">
                  <c:v>1.0055075459439974E-2</c:v>
                </c:pt>
                <c:pt idx="396">
                  <c:v>1.0120288539959743E-2</c:v>
                </c:pt>
                <c:pt idx="397">
                  <c:v>1.0185836000585986E-2</c:v>
                </c:pt>
                <c:pt idx="398">
                  <c:v>1.0251719102958502E-2</c:v>
                </c:pt>
                <c:pt idx="399">
                  <c:v>1.0317939111772818E-2</c:v>
                </c:pt>
                <c:pt idx="400">
                  <c:v>1.0384497294784287E-2</c:v>
                </c:pt>
                <c:pt idx="401">
                  <c:v>1.0451394922810461E-2</c:v>
                </c:pt>
                <c:pt idx="402">
                  <c:v>1.0518633269734968E-2</c:v>
                </c:pt>
                <c:pt idx="403">
                  <c:v>1.0586213612510536E-2</c:v>
                </c:pt>
                <c:pt idx="404">
                  <c:v>1.0654137231162576E-2</c:v>
                </c:pt>
                <c:pt idx="405">
                  <c:v>1.0722405408791979E-2</c:v>
                </c:pt>
                <c:pt idx="406">
                  <c:v>1.079101943157882E-2</c:v>
                </c:pt>
                <c:pt idx="407">
                  <c:v>1.0859980588785465E-2</c:v>
                </c:pt>
                <c:pt idx="408">
                  <c:v>1.0929290172759809E-2</c:v>
                </c:pt>
                <c:pt idx="409">
                  <c:v>1.0998949478938669E-2</c:v>
                </c:pt>
                <c:pt idx="410">
                  <c:v>1.1068959805851026E-2</c:v>
                </c:pt>
                <c:pt idx="411">
                  <c:v>1.1139322455121239E-2</c:v>
                </c:pt>
                <c:pt idx="412">
                  <c:v>1.1210038731472281E-2</c:v>
                </c:pt>
                <c:pt idx="413">
                  <c:v>1.1281109942729252E-2</c:v>
                </c:pt>
                <c:pt idx="414">
                  <c:v>1.1352537399822451E-2</c:v>
                </c:pt>
                <c:pt idx="415">
                  <c:v>1.1424322416790552E-2</c:v>
                </c:pt>
                <c:pt idx="416">
                  <c:v>1.1496466310784218E-2</c:v>
                </c:pt>
                <c:pt idx="417">
                  <c:v>1.1568970402069024E-2</c:v>
                </c:pt>
                <c:pt idx="418">
                  <c:v>1.1641836014028897E-2</c:v>
                </c:pt>
                <c:pt idx="419">
                  <c:v>1.1715064473169433E-2</c:v>
                </c:pt>
                <c:pt idx="420">
                  <c:v>1.1788657109121067E-2</c:v>
                </c:pt>
                <c:pt idx="421">
                  <c:v>1.186261525464229E-2</c:v>
                </c:pt>
                <c:pt idx="422">
                  <c:v>1.1936940245622966E-2</c:v>
                </c:pt>
                <c:pt idx="423">
                  <c:v>1.2011633421087796E-2</c:v>
                </c:pt>
                <c:pt idx="424">
                  <c:v>1.2086696123199261E-2</c:v>
                </c:pt>
                <c:pt idx="425">
                  <c:v>1.2162129697261161E-2</c:v>
                </c:pt>
                <c:pt idx="426">
                  <c:v>1.2237935491721542E-2</c:v>
                </c:pt>
                <c:pt idx="427">
                  <c:v>1.2314114858176451E-2</c:v>
                </c:pt>
                <c:pt idx="428">
                  <c:v>1.2390669151372694E-2</c:v>
                </c:pt>
                <c:pt idx="429">
                  <c:v>1.2467599729211291E-2</c:v>
                </c:pt>
                <c:pt idx="430">
                  <c:v>1.2544907952750917E-2</c:v>
                </c:pt>
                <c:pt idx="431">
                  <c:v>1.2622595186210979E-2</c:v>
                </c:pt>
                <c:pt idx="432">
                  <c:v>1.2700662796974857E-2</c:v>
                </c:pt>
                <c:pt idx="433">
                  <c:v>1.2779112155593233E-2</c:v>
                </c:pt>
                <c:pt idx="434">
                  <c:v>1.2857944635787195E-2</c:v>
                </c:pt>
                <c:pt idx="435">
                  <c:v>1.2937161614451829E-2</c:v>
                </c:pt>
                <c:pt idx="436">
                  <c:v>1.3016764471659103E-2</c:v>
                </c:pt>
                <c:pt idx="437">
                  <c:v>1.3096754590661355E-2</c:v>
                </c:pt>
                <c:pt idx="438">
                  <c:v>1.3177133357894407E-2</c:v>
                </c:pt>
                <c:pt idx="439">
                  <c:v>1.3257902162981042E-2</c:v>
                </c:pt>
                <c:pt idx="440">
                  <c:v>1.3339062398733788E-2</c:v>
                </c:pt>
                <c:pt idx="441">
                  <c:v>1.342061546115875E-2</c:v>
                </c:pt>
                <c:pt idx="442">
                  <c:v>1.3502562749458472E-2</c:v>
                </c:pt>
                <c:pt idx="443">
                  <c:v>1.3584905666035334E-2</c:v>
                </c:pt>
                <c:pt idx="444">
                  <c:v>1.3667645616494783E-2</c:v>
                </c:pt>
                <c:pt idx="445">
                  <c:v>1.3750784009648485E-2</c:v>
                </c:pt>
                <c:pt idx="446">
                  <c:v>1.3834322257517634E-2</c:v>
                </c:pt>
                <c:pt idx="447">
                  <c:v>1.3918261775336465E-2</c:v>
                </c:pt>
                <c:pt idx="448">
                  <c:v>1.4002603981554914E-2</c:v>
                </c:pt>
                <c:pt idx="449">
                  <c:v>1.4087350297842324E-2</c:v>
                </c:pt>
                <c:pt idx="450">
                  <c:v>1.4172502149090545E-2</c:v>
                </c:pt>
                <c:pt idx="451">
                  <c:v>1.4258060963417297E-2</c:v>
                </c:pt>
                <c:pt idx="452">
                  <c:v>1.4344028172169156E-2</c:v>
                </c:pt>
                <c:pt idx="453">
                  <c:v>1.443040520992496E-2</c:v>
                </c:pt>
                <c:pt idx="454">
                  <c:v>1.4517193514499276E-2</c:v>
                </c:pt>
                <c:pt idx="455">
                  <c:v>1.4604394526945046E-2</c:v>
                </c:pt>
                <c:pt idx="456">
                  <c:v>1.4692009691557203E-2</c:v>
                </c:pt>
                <c:pt idx="457">
                  <c:v>1.4780040455876236E-2</c:v>
                </c:pt>
                <c:pt idx="458">
                  <c:v>1.4868488270690702E-2</c:v>
                </c:pt>
                <c:pt idx="459">
                  <c:v>1.4957354590040965E-2</c:v>
                </c:pt>
                <c:pt idx="460">
                  <c:v>1.5046640871222414E-2</c:v>
                </c:pt>
                <c:pt idx="461">
                  <c:v>1.5136348574788275E-2</c:v>
                </c:pt>
                <c:pt idx="462">
                  <c:v>1.522647916455357E-2</c:v>
                </c:pt>
                <c:pt idx="463">
                  <c:v>1.5317034107597429E-2</c:v>
                </c:pt>
                <c:pt idx="464">
                  <c:v>1.540801487426733E-2</c:v>
                </c:pt>
                <c:pt idx="465">
                  <c:v>1.5499422938181275E-2</c:v>
                </c:pt>
                <c:pt idx="466">
                  <c:v>1.5591259776232167E-2</c:v>
                </c:pt>
                <c:pt idx="467">
                  <c:v>1.5683526868590075E-2</c:v>
                </c:pt>
                <c:pt idx="468">
                  <c:v>1.5776225698705789E-2</c:v>
                </c:pt>
                <c:pt idx="469">
                  <c:v>1.5869357753314224E-2</c:v>
                </c:pt>
                <c:pt idx="470">
                  <c:v>1.5962924522437621E-2</c:v>
                </c:pt>
                <c:pt idx="471">
                  <c:v>1.6056927499388224E-2</c:v>
                </c:pt>
                <c:pt idx="472">
                  <c:v>1.615136818077266E-2</c:v>
                </c:pt>
                <c:pt idx="473">
                  <c:v>1.6246248066493534E-2</c:v>
                </c:pt>
                <c:pt idx="474">
                  <c:v>1.6341568659754464E-2</c:v>
                </c:pt>
                <c:pt idx="475">
                  <c:v>1.6437331467061826E-2</c:v>
                </c:pt>
                <c:pt idx="476">
                  <c:v>1.6533537998228834E-2</c:v>
                </c:pt>
                <c:pt idx="477">
                  <c:v>1.6630189766378138E-2</c:v>
                </c:pt>
                <c:pt idx="478">
                  <c:v>1.6727288287945855E-2</c:v>
                </c:pt>
                <c:pt idx="479">
                  <c:v>1.6824835082683988E-2</c:v>
                </c:pt>
                <c:pt idx="480">
                  <c:v>1.6922831673664183E-2</c:v>
                </c:pt>
                <c:pt idx="481">
                  <c:v>1.7021279587280651E-2</c:v>
                </c:pt>
                <c:pt idx="482">
                  <c:v>1.7120180353253533E-2</c:v>
                </c:pt>
                <c:pt idx="483">
                  <c:v>1.7219535504631737E-2</c:v>
                </c:pt>
                <c:pt idx="484">
                  <c:v>1.7319346577797223E-2</c:v>
                </c:pt>
                <c:pt idx="485">
                  <c:v>1.7419615112466584E-2</c:v>
                </c:pt>
                <c:pt idx="486">
                  <c:v>1.752034265169583E-2</c:v>
                </c:pt>
                <c:pt idx="487">
                  <c:v>1.7621530741882677E-2</c:v>
                </c:pt>
                <c:pt idx="488">
                  <c:v>1.7723180932769915E-2</c:v>
                </c:pt>
                <c:pt idx="489">
                  <c:v>1.7825294777449093E-2</c:v>
                </c:pt>
                <c:pt idx="490">
                  <c:v>1.7927873832362703E-2</c:v>
                </c:pt>
                <c:pt idx="491">
                  <c:v>1.8030919657308703E-2</c:v>
                </c:pt>
                <c:pt idx="492">
                  <c:v>1.8134433815442608E-2</c:v>
                </c:pt>
                <c:pt idx="493">
                  <c:v>1.8238417873281308E-2</c:v>
                </c:pt>
                <c:pt idx="494">
                  <c:v>1.8342873400706394E-2</c:v>
                </c:pt>
                <c:pt idx="495">
                  <c:v>1.844780197096647E-2</c:v>
                </c:pt>
                <c:pt idx="496">
                  <c:v>1.855320516068169E-2</c:v>
                </c:pt>
                <c:pt idx="497">
                  <c:v>1.8659084549845637E-2</c:v>
                </c:pt>
                <c:pt idx="498">
                  <c:v>1.8765441721829652E-2</c:v>
                </c:pt>
                <c:pt idx="499">
                  <c:v>1.8872278263385268E-2</c:v>
                </c:pt>
                <c:pt idx="500">
                  <c:v>1.8979595764647705E-2</c:v>
                </c:pt>
                <c:pt idx="501">
                  <c:v>1.9087395819139007E-2</c:v>
                </c:pt>
                <c:pt idx="502">
                  <c:v>1.9195680023771474E-2</c:v>
                </c:pt>
                <c:pt idx="503">
                  <c:v>1.9304449978850582E-2</c:v>
                </c:pt>
                <c:pt idx="504">
                  <c:v>1.9413707288078053E-2</c:v>
                </c:pt>
                <c:pt idx="505">
                  <c:v>1.952345355855567E-2</c:v>
                </c:pt>
                <c:pt idx="506">
                  <c:v>1.9633690400787995E-2</c:v>
                </c:pt>
                <c:pt idx="507">
                  <c:v>1.9744419428685545E-2</c:v>
                </c:pt>
                <c:pt idx="508">
                  <c:v>1.9855642259567829E-2</c:v>
                </c:pt>
                <c:pt idx="509">
                  <c:v>1.9967360514167434E-2</c:v>
                </c:pt>
                <c:pt idx="510">
                  <c:v>2.0079575816632281E-2</c:v>
                </c:pt>
                <c:pt idx="511">
                  <c:v>2.0192289794529066E-2</c:v>
                </c:pt>
                <c:pt idx="512">
                  <c:v>2.0305504078846549E-2</c:v>
                </c:pt>
                <c:pt idx="513">
                  <c:v>2.0419220303999057E-2</c:v>
                </c:pt>
                <c:pt idx="514">
                  <c:v>2.0533440107828989E-2</c:v>
                </c:pt>
                <c:pt idx="515">
                  <c:v>2.0648165131610642E-2</c:v>
                </c:pt>
                <c:pt idx="516">
                  <c:v>2.0763397020052924E-2</c:v>
                </c:pt>
                <c:pt idx="517">
                  <c:v>2.0879137421302651E-2</c:v>
                </c:pt>
                <c:pt idx="518">
                  <c:v>2.099538798694835E-2</c:v>
                </c:pt>
                <c:pt idx="519">
                  <c:v>2.111215037202244E-2</c:v>
                </c:pt>
                <c:pt idx="520">
                  <c:v>2.1229426235005212E-2</c:v>
                </c:pt>
                <c:pt idx="521">
                  <c:v>2.1347217237827693E-2</c:v>
                </c:pt>
                <c:pt idx="522">
                  <c:v>2.1465525045874467E-2</c:v>
                </c:pt>
                <c:pt idx="523">
                  <c:v>2.1584351327987947E-2</c:v>
                </c:pt>
                <c:pt idx="524">
                  <c:v>2.1703697756470366E-2</c:v>
                </c:pt>
                <c:pt idx="525">
                  <c:v>2.1823566007087618E-2</c:v>
                </c:pt>
                <c:pt idx="526">
                  <c:v>2.1943957759072406E-2</c:v>
                </c:pt>
                <c:pt idx="527">
                  <c:v>2.206487469512735E-2</c:v>
                </c:pt>
                <c:pt idx="528">
                  <c:v>2.2186318501427729E-2</c:v>
                </c:pt>
                <c:pt idx="529">
                  <c:v>2.2308290867625744E-2</c:v>
                </c:pt>
                <c:pt idx="530">
                  <c:v>2.2430793486852198E-2</c:v>
                </c:pt>
                <c:pt idx="531">
                  <c:v>2.2553828055721328E-2</c:v>
                </c:pt>
                <c:pt idx="532">
                  <c:v>2.2677396274332646E-2</c:v>
                </c:pt>
                <c:pt idx="533">
                  <c:v>2.2801499846274744E-2</c:v>
                </c:pt>
                <c:pt idx="534">
                  <c:v>2.2926140478628652E-2</c:v>
                </c:pt>
                <c:pt idx="535">
                  <c:v>2.3051319881970025E-2</c:v>
                </c:pt>
                <c:pt idx="536">
                  <c:v>2.3177039770373907E-2</c:v>
                </c:pt>
                <c:pt idx="537">
                  <c:v>2.3303301861416478E-2</c:v>
                </c:pt>
                <c:pt idx="538">
                  <c:v>2.3430107876178861E-2</c:v>
                </c:pt>
                <c:pt idx="539">
                  <c:v>2.3557459539250269E-2</c:v>
                </c:pt>
                <c:pt idx="540">
                  <c:v>2.3685358578731025E-2</c:v>
                </c:pt>
                <c:pt idx="541">
                  <c:v>2.3813806726235936E-2</c:v>
                </c:pt>
                <c:pt idx="542">
                  <c:v>2.3942805716897539E-2</c:v>
                </c:pt>
                <c:pt idx="543">
                  <c:v>2.4072357289368677E-2</c:v>
                </c:pt>
                <c:pt idx="544">
                  <c:v>2.4202463185826504E-2</c:v>
                </c:pt>
                <c:pt idx="545">
                  <c:v>2.4333125151974895E-2</c:v>
                </c:pt>
                <c:pt idx="546">
                  <c:v>2.4464344937048212E-2</c:v>
                </c:pt>
                <c:pt idx="547">
                  <c:v>2.4596124293813915E-2</c:v>
                </c:pt>
                <c:pt idx="548">
                  <c:v>2.4728464978576732E-2</c:v>
                </c:pt>
                <c:pt idx="549">
                  <c:v>2.4861368751180304E-2</c:v>
                </c:pt>
                <c:pt idx="550">
                  <c:v>2.4994837375011545E-2</c:v>
                </c:pt>
                <c:pt idx="551">
                  <c:v>2.5128872617003587E-2</c:v>
                </c:pt>
                <c:pt idx="552">
                  <c:v>2.5263476247638444E-2</c:v>
                </c:pt>
                <c:pt idx="553">
                  <c:v>2.5398650040951251E-2</c:v>
                </c:pt>
                <c:pt idx="554">
                  <c:v>2.5534395774531694E-2</c:v>
                </c:pt>
                <c:pt idx="555">
                  <c:v>2.5670715229529073E-2</c:v>
                </c:pt>
                <c:pt idx="556">
                  <c:v>2.5807610190653928E-2</c:v>
                </c:pt>
                <c:pt idx="557">
                  <c:v>2.594508244618246E-2</c:v>
                </c:pt>
                <c:pt idx="558">
                  <c:v>2.6083133787958734E-2</c:v>
                </c:pt>
                <c:pt idx="559">
                  <c:v>2.6221766011398417E-2</c:v>
                </c:pt>
                <c:pt idx="560">
                  <c:v>2.6360980915491265E-2</c:v>
                </c:pt>
                <c:pt idx="561">
                  <c:v>2.65007803028054E-2</c:v>
                </c:pt>
                <c:pt idx="562">
                  <c:v>2.6641165979489342E-2</c:v>
                </c:pt>
                <c:pt idx="563">
                  <c:v>2.6782139755275599E-2</c:v>
                </c:pt>
                <c:pt idx="564">
                  <c:v>2.6923703443484177E-2</c:v>
                </c:pt>
                <c:pt idx="565">
                  <c:v>2.7065858861025194E-2</c:v>
                </c:pt>
                <c:pt idx="566">
                  <c:v>2.7208607828402398E-2</c:v>
                </c:pt>
                <c:pt idx="567">
                  <c:v>2.7351952169716E-2</c:v>
                </c:pt>
                <c:pt idx="568">
                  <c:v>2.749589371266627E-2</c:v>
                </c:pt>
                <c:pt idx="569">
                  <c:v>2.7640434288556229E-2</c:v>
                </c:pt>
                <c:pt idx="570">
                  <c:v>2.7785575732295117E-2</c:v>
                </c:pt>
                <c:pt idx="571">
                  <c:v>2.7931319882401297E-2</c:v>
                </c:pt>
                <c:pt idx="572">
                  <c:v>2.8077668581005411E-2</c:v>
                </c:pt>
                <c:pt idx="573">
                  <c:v>2.822462367385432E-2</c:v>
                </c:pt>
                <c:pt idx="574">
                  <c:v>2.837218701031291E-2</c:v>
                </c:pt>
                <c:pt idx="575">
                  <c:v>2.8520360443368108E-2</c:v>
                </c:pt>
                <c:pt idx="576">
                  <c:v>2.866914582963211E-2</c:v>
                </c:pt>
                <c:pt idx="577">
                  <c:v>2.8818545029345083E-2</c:v>
                </c:pt>
                <c:pt idx="578">
                  <c:v>2.8968559906378411E-2</c:v>
                </c:pt>
                <c:pt idx="579">
                  <c:v>2.9119192328238272E-2</c:v>
                </c:pt>
                <c:pt idx="580">
                  <c:v>2.9270444166067913E-2</c:v>
                </c:pt>
                <c:pt idx="581">
                  <c:v>2.9422317294651893E-2</c:v>
                </c:pt>
                <c:pt idx="582">
                  <c:v>2.9574813592418224E-2</c:v>
                </c:pt>
                <c:pt idx="583">
                  <c:v>2.9727934941442005E-2</c:v>
                </c:pt>
                <c:pt idx="584">
                  <c:v>2.9881683227449121E-2</c:v>
                </c:pt>
                <c:pt idx="585">
                  <c:v>3.0036060339818003E-2</c:v>
                </c:pt>
                <c:pt idx="586">
                  <c:v>3.0191068171583815E-2</c:v>
                </c:pt>
                <c:pt idx="587">
                  <c:v>3.0346708619441328E-2</c:v>
                </c:pt>
                <c:pt idx="588">
                  <c:v>3.0502983583748509E-2</c:v>
                </c:pt>
                <c:pt idx="589">
                  <c:v>3.0659894968528188E-2</c:v>
                </c:pt>
                <c:pt idx="590">
                  <c:v>3.0817444681473381E-2</c:v>
                </c:pt>
                <c:pt idx="591">
                  <c:v>3.0975634633948382E-2</c:v>
                </c:pt>
                <c:pt idx="592">
                  <c:v>3.1134466740993506E-2</c:v>
                </c:pt>
                <c:pt idx="593">
                  <c:v>3.1293942921327055E-2</c:v>
                </c:pt>
                <c:pt idx="594">
                  <c:v>3.1454065097348605E-2</c:v>
                </c:pt>
                <c:pt idx="595">
                  <c:v>3.1614835195143465E-2</c:v>
                </c:pt>
                <c:pt idx="596">
                  <c:v>3.1776255144483768E-2</c:v>
                </c:pt>
                <c:pt idx="597">
                  <c:v>3.1938326878833218E-2</c:v>
                </c:pt>
                <c:pt idx="598">
                  <c:v>3.2101052335349343E-2</c:v>
                </c:pt>
                <c:pt idx="599">
                  <c:v>3.2264433454887421E-2</c:v>
                </c:pt>
                <c:pt idx="600">
                  <c:v>3.2428472182002531E-2</c:v>
                </c:pt>
                <c:pt idx="601">
                  <c:v>3.2593170464953518E-2</c:v>
                </c:pt>
                <c:pt idx="602">
                  <c:v>3.2758530255705791E-2</c:v>
                </c:pt>
                <c:pt idx="603">
                  <c:v>3.2924553509934659E-2</c:v>
                </c:pt>
                <c:pt idx="604">
                  <c:v>3.3091242187028212E-2</c:v>
                </c:pt>
                <c:pt idx="605">
                  <c:v>3.3258598250090858E-2</c:v>
                </c:pt>
                <c:pt idx="606">
                  <c:v>3.3426623665946079E-2</c:v>
                </c:pt>
                <c:pt idx="607">
                  <c:v>3.3595320405139559E-2</c:v>
                </c:pt>
                <c:pt idx="608">
                  <c:v>3.376469044194217E-2</c:v>
                </c:pt>
                <c:pt idx="609">
                  <c:v>3.3934735754353913E-2</c:v>
                </c:pt>
                <c:pt idx="610">
                  <c:v>3.4105458324105963E-2</c:v>
                </c:pt>
                <c:pt idx="611">
                  <c:v>3.4276860136664214E-2</c:v>
                </c:pt>
                <c:pt idx="612">
                  <c:v>3.4448943181233538E-2</c:v>
                </c:pt>
                <c:pt idx="613">
                  <c:v>3.4621709450758445E-2</c:v>
                </c:pt>
                <c:pt idx="614">
                  <c:v>3.4795160941928638E-2</c:v>
                </c:pt>
                <c:pt idx="615">
                  <c:v>3.496929965518044E-2</c:v>
                </c:pt>
                <c:pt idx="616">
                  <c:v>3.5144127594701174E-2</c:v>
                </c:pt>
                <c:pt idx="617">
                  <c:v>3.5319646768431648E-2</c:v>
                </c:pt>
                <c:pt idx="618">
                  <c:v>3.5495859188068808E-2</c:v>
                </c:pt>
                <c:pt idx="619">
                  <c:v>3.5672766869069547E-2</c:v>
                </c:pt>
                <c:pt idx="620">
                  <c:v>3.5850371830654669E-2</c:v>
                </c:pt>
                <c:pt idx="621">
                  <c:v>3.6028676095809425E-2</c:v>
                </c:pt>
                <c:pt idx="622">
                  <c:v>3.6207681691289385E-2</c:v>
                </c:pt>
                <c:pt idx="623">
                  <c:v>3.6387390647621927E-2</c:v>
                </c:pt>
                <c:pt idx="624">
                  <c:v>3.6567804999109957E-2</c:v>
                </c:pt>
                <c:pt idx="625">
                  <c:v>3.6748926783834436E-2</c:v>
                </c:pt>
                <c:pt idx="626">
                  <c:v>3.6930758043658363E-2</c:v>
                </c:pt>
                <c:pt idx="627">
                  <c:v>3.7113300824229971E-2</c:v>
                </c:pt>
                <c:pt idx="628">
                  <c:v>3.729655717498407E-2</c:v>
                </c:pt>
                <c:pt idx="629">
                  <c:v>3.7480529149147679E-2</c:v>
                </c:pt>
                <c:pt idx="630">
                  <c:v>3.766521880374088E-2</c:v>
                </c:pt>
                <c:pt idx="631">
                  <c:v>3.7850628199581716E-2</c:v>
                </c:pt>
                <c:pt idx="632">
                  <c:v>3.8036759401288145E-2</c:v>
                </c:pt>
                <c:pt idx="633">
                  <c:v>3.8223614477281675E-2</c:v>
                </c:pt>
                <c:pt idx="634">
                  <c:v>3.8411195499789899E-2</c:v>
                </c:pt>
                <c:pt idx="635">
                  <c:v>3.8599504544850928E-2</c:v>
                </c:pt>
                <c:pt idx="636">
                  <c:v>3.87885436923147E-2</c:v>
                </c:pt>
                <c:pt idx="637">
                  <c:v>3.8978315025847442E-2</c:v>
                </c:pt>
                <c:pt idx="638">
                  <c:v>3.9168820632934365E-2</c:v>
                </c:pt>
                <c:pt idx="639">
                  <c:v>3.9360062604882826E-2</c:v>
                </c:pt>
                <c:pt idx="640">
                  <c:v>3.9552043036825045E-2</c:v>
                </c:pt>
                <c:pt idx="641">
                  <c:v>3.9744764027721355E-2</c:v>
                </c:pt>
                <c:pt idx="642">
                  <c:v>3.993822768036432E-2</c:v>
                </c:pt>
                <c:pt idx="643">
                  <c:v>4.0132436101380099E-2</c:v>
                </c:pt>
                <c:pt idx="644">
                  <c:v>4.0327391401232898E-2</c:v>
                </c:pt>
                <c:pt idx="645">
                  <c:v>4.052309569422749E-2</c:v>
                </c:pt>
                <c:pt idx="646">
                  <c:v>4.0719551098512566E-2</c:v>
                </c:pt>
                <c:pt idx="647">
                  <c:v>4.0916759736083649E-2</c:v>
                </c:pt>
                <c:pt idx="648">
                  <c:v>4.1114723732786164E-2</c:v>
                </c:pt>
                <c:pt idx="649">
                  <c:v>4.131344521831895E-2</c:v>
                </c:pt>
                <c:pt idx="650">
                  <c:v>4.1512926326236571E-2</c:v>
                </c:pt>
                <c:pt idx="651">
                  <c:v>4.1713169193953403E-2</c:v>
                </c:pt>
                <c:pt idx="652">
                  <c:v>4.1914175962745728E-2</c:v>
                </c:pt>
                <c:pt idx="653">
                  <c:v>4.2115948777755575E-2</c:v>
                </c:pt>
                <c:pt idx="654">
                  <c:v>4.2318489787994025E-2</c:v>
                </c:pt>
                <c:pt idx="655">
                  <c:v>4.2521801146343061E-2</c:v>
                </c:pt>
                <c:pt idx="656">
                  <c:v>4.2725885009560066E-2</c:v>
                </c:pt>
                <c:pt idx="657">
                  <c:v>4.2930743538280018E-2</c:v>
                </c:pt>
                <c:pt idx="658">
                  <c:v>4.3136378897018893E-2</c:v>
                </c:pt>
                <c:pt idx="659">
                  <c:v>4.3342793254176747E-2</c:v>
                </c:pt>
                <c:pt idx="660">
                  <c:v>4.35499887820412E-2</c:v>
                </c:pt>
                <c:pt idx="661">
                  <c:v>4.3757967656789652E-2</c:v>
                </c:pt>
                <c:pt idx="662">
                  <c:v>4.3966732058492775E-2</c:v>
                </c:pt>
                <c:pt idx="663">
                  <c:v>4.4176284171118678E-2</c:v>
                </c:pt>
                <c:pt idx="664">
                  <c:v>4.4386626182533966E-2</c:v>
                </c:pt>
                <c:pt idx="665">
                  <c:v>4.4597760284508209E-2</c:v>
                </c:pt>
                <c:pt idx="666">
                  <c:v>4.4809688672716633E-2</c:v>
                </c:pt>
                <c:pt idx="667">
                  <c:v>4.502241354674371E-2</c:v>
                </c:pt>
                <c:pt idx="668">
                  <c:v>4.5235937110085257E-2</c:v>
                </c:pt>
                <c:pt idx="669">
                  <c:v>4.5450261570152771E-2</c:v>
                </c:pt>
                <c:pt idx="670">
                  <c:v>4.56653891382751E-2</c:v>
                </c:pt>
                <c:pt idx="671">
                  <c:v>4.5881322029702618E-2</c:v>
                </c:pt>
                <c:pt idx="672">
                  <c:v>4.6098062463610257E-2</c:v>
                </c:pt>
                <c:pt idx="673">
                  <c:v>4.6315612663099678E-2</c:v>
                </c:pt>
                <c:pt idx="674">
                  <c:v>4.6533974855203421E-2</c:v>
                </c:pt>
                <c:pt idx="675">
                  <c:v>4.6753151270887756E-2</c:v>
                </c:pt>
                <c:pt idx="676">
                  <c:v>4.6973144145054845E-2</c:v>
                </c:pt>
                <c:pt idx="677">
                  <c:v>4.7193955716547352E-2</c:v>
                </c:pt>
                <c:pt idx="678">
                  <c:v>4.741558822815032E-2</c:v>
                </c:pt>
                <c:pt idx="679">
                  <c:v>4.7638043926593807E-2</c:v>
                </c:pt>
                <c:pt idx="680">
                  <c:v>4.7861325062558836E-2</c:v>
                </c:pt>
                <c:pt idx="681">
                  <c:v>4.8085433890676682E-2</c:v>
                </c:pt>
                <c:pt idx="682">
                  <c:v>4.8310372669534585E-2</c:v>
                </c:pt>
                <c:pt idx="683">
                  <c:v>4.8536143661677439E-2</c:v>
                </c:pt>
                <c:pt idx="684">
                  <c:v>4.8762749133611803E-2</c:v>
                </c:pt>
                <c:pt idx="685">
                  <c:v>4.8990191355808718E-2</c:v>
                </c:pt>
                <c:pt idx="686">
                  <c:v>4.921847260270603E-2</c:v>
                </c:pt>
                <c:pt idx="687">
                  <c:v>4.9447595152712624E-2</c:v>
                </c:pt>
                <c:pt idx="688">
                  <c:v>4.9677561288211138E-2</c:v>
                </c:pt>
                <c:pt idx="689">
                  <c:v>4.9908373295560145E-2</c:v>
                </c:pt>
                <c:pt idx="690">
                  <c:v>5.0140033465098363E-2</c:v>
                </c:pt>
                <c:pt idx="691">
                  <c:v>5.0372544091147525E-2</c:v>
                </c:pt>
                <c:pt idx="692">
                  <c:v>5.0605907472014884E-2</c:v>
                </c:pt>
                <c:pt idx="693">
                  <c:v>5.0840125909996849E-2</c:v>
                </c:pt>
                <c:pt idx="694">
                  <c:v>5.1075201711381878E-2</c:v>
                </c:pt>
                <c:pt idx="695">
                  <c:v>5.131113718645311E-2</c:v>
                </c:pt>
                <c:pt idx="696">
                  <c:v>5.1547934649492741E-2</c:v>
                </c:pt>
                <c:pt idx="697">
                  <c:v>5.1785596418783553E-2</c:v>
                </c:pt>
                <c:pt idx="698">
                  <c:v>5.2024124816612706E-2</c:v>
                </c:pt>
                <c:pt idx="699">
                  <c:v>5.2263522169275455E-2</c:v>
                </c:pt>
                <c:pt idx="700">
                  <c:v>5.2503790807075984E-2</c:v>
                </c:pt>
                <c:pt idx="701">
                  <c:v>5.2744933064333123E-2</c:v>
                </c:pt>
                <c:pt idx="702">
                  <c:v>5.2986951279383063E-2</c:v>
                </c:pt>
                <c:pt idx="703">
                  <c:v>5.3229847794579815E-2</c:v>
                </c:pt>
                <c:pt idx="704">
                  <c:v>5.3473624956301452E-2</c:v>
                </c:pt>
                <c:pt idx="705">
                  <c:v>5.3718285114951678E-2</c:v>
                </c:pt>
                <c:pt idx="706">
                  <c:v>5.3963830624962281E-2</c:v>
                </c:pt>
                <c:pt idx="707">
                  <c:v>5.4210263844798309E-2</c:v>
                </c:pt>
                <c:pt idx="708">
                  <c:v>5.4457587136958557E-2</c:v>
                </c:pt>
                <c:pt idx="709">
                  <c:v>5.4705802867980775E-2</c:v>
                </c:pt>
                <c:pt idx="710">
                  <c:v>5.4954913408443433E-2</c:v>
                </c:pt>
                <c:pt idx="711">
                  <c:v>5.5204921132968973E-2</c:v>
                </c:pt>
                <c:pt idx="712">
                  <c:v>5.5455828420227962E-2</c:v>
                </c:pt>
                <c:pt idx="713">
                  <c:v>5.5707637652940491E-2</c:v>
                </c:pt>
                <c:pt idx="714">
                  <c:v>5.5960351217879872E-2</c:v>
                </c:pt>
                <c:pt idx="715">
                  <c:v>5.6213971505877348E-2</c:v>
                </c:pt>
                <c:pt idx="716">
                  <c:v>5.6468500911821831E-2</c:v>
                </c:pt>
                <c:pt idx="717">
                  <c:v>5.6723941834666197E-2</c:v>
                </c:pt>
                <c:pt idx="718">
                  <c:v>5.6980296677427537E-2</c:v>
                </c:pt>
                <c:pt idx="719">
                  <c:v>5.7237567847193471E-2</c:v>
                </c:pt>
                <c:pt idx="720">
                  <c:v>5.7495757755121626E-2</c:v>
                </c:pt>
                <c:pt idx="721">
                  <c:v>5.775486881644562E-2</c:v>
                </c:pt>
                <c:pt idx="722">
                  <c:v>5.8014903450476177E-2</c:v>
                </c:pt>
                <c:pt idx="723">
                  <c:v>5.8275864080605935E-2</c:v>
                </c:pt>
                <c:pt idx="724">
                  <c:v>5.8537753134310214E-2</c:v>
                </c:pt>
                <c:pt idx="725">
                  <c:v>5.8800573043152268E-2</c:v>
                </c:pt>
                <c:pt idx="726">
                  <c:v>5.9064326242785334E-2</c:v>
                </c:pt>
                <c:pt idx="727">
                  <c:v>5.9329015172955857E-2</c:v>
                </c:pt>
                <c:pt idx="728">
                  <c:v>5.9594642277505577E-2</c:v>
                </c:pt>
                <c:pt idx="729">
                  <c:v>5.9861210004376907E-2</c:v>
                </c:pt>
                <c:pt idx="730">
                  <c:v>6.0128720805613753E-2</c:v>
                </c:pt>
                <c:pt idx="731">
                  <c:v>6.0397177137365317E-2</c:v>
                </c:pt>
                <c:pt idx="732">
                  <c:v>6.0666581459889908E-2</c:v>
                </c:pt>
                <c:pt idx="733">
                  <c:v>6.093693623755661E-2</c:v>
                </c:pt>
                <c:pt idx="734">
                  <c:v>6.1208243938849181E-2</c:v>
                </c:pt>
                <c:pt idx="735">
                  <c:v>6.1480507036368613E-2</c:v>
                </c:pt>
                <c:pt idx="736">
                  <c:v>6.1753728006837504E-2</c:v>
                </c:pt>
                <c:pt idx="737">
                  <c:v>6.2027909331101388E-2</c:v>
                </c:pt>
                <c:pt idx="738">
                  <c:v>6.2303053494132656E-2</c:v>
                </c:pt>
                <c:pt idx="739">
                  <c:v>6.2579162985033299E-2</c:v>
                </c:pt>
                <c:pt idx="740">
                  <c:v>6.2856240297038388E-2</c:v>
                </c:pt>
                <c:pt idx="741">
                  <c:v>6.3134287927518892E-2</c:v>
                </c:pt>
                <c:pt idx="742">
                  <c:v>6.3413308377984312E-2</c:v>
                </c:pt>
                <c:pt idx="743">
                  <c:v>6.3693304154086847E-2</c:v>
                </c:pt>
                <c:pt idx="744">
                  <c:v>6.3974277765622298E-2</c:v>
                </c:pt>
                <c:pt idx="745">
                  <c:v>6.425623172653655E-2</c:v>
                </c:pt>
                <c:pt idx="746">
                  <c:v>6.4539168554924253E-2</c:v>
                </c:pt>
                <c:pt idx="747">
                  <c:v>6.4823090773035746E-2</c:v>
                </c:pt>
                <c:pt idx="748">
                  <c:v>6.5108000907279015E-2</c:v>
                </c:pt>
                <c:pt idx="749">
                  <c:v>6.5393901488220288E-2</c:v>
                </c:pt>
                <c:pt idx="750">
                  <c:v>6.5680795050590088E-2</c:v>
                </c:pt>
                <c:pt idx="751">
                  <c:v>6.5968684133286215E-2</c:v>
                </c:pt>
                <c:pt idx="752">
                  <c:v>6.6257571279374344E-2</c:v>
                </c:pt>
                <c:pt idx="753">
                  <c:v>6.6547459036093312E-2</c:v>
                </c:pt>
                <c:pt idx="754">
                  <c:v>6.6838349954857101E-2</c:v>
                </c:pt>
                <c:pt idx="755">
                  <c:v>6.7130246591257894E-2</c:v>
                </c:pt>
                <c:pt idx="756">
                  <c:v>6.7423151505070084E-2</c:v>
                </c:pt>
                <c:pt idx="757">
                  <c:v>6.7717067260251743E-2</c:v>
                </c:pt>
                <c:pt idx="758">
                  <c:v>6.8011996424949248E-2</c:v>
                </c:pt>
                <c:pt idx="759">
                  <c:v>6.8307941571499831E-2</c:v>
                </c:pt>
                <c:pt idx="760">
                  <c:v>6.8604905276432773E-2</c:v>
                </c:pt>
                <c:pt idx="761">
                  <c:v>6.8902890120475832E-2</c:v>
                </c:pt>
                <c:pt idx="762">
                  <c:v>6.9201898688555613E-2</c:v>
                </c:pt>
                <c:pt idx="763">
                  <c:v>6.9501933569801624E-2</c:v>
                </c:pt>
                <c:pt idx="764">
                  <c:v>6.9802997357548913E-2</c:v>
                </c:pt>
                <c:pt idx="765">
                  <c:v>7.0105092649341949E-2</c:v>
                </c:pt>
                <c:pt idx="766">
                  <c:v>7.0408222046936683E-2</c:v>
                </c:pt>
                <c:pt idx="767">
                  <c:v>7.0712388156303402E-2</c:v>
                </c:pt>
                <c:pt idx="768">
                  <c:v>7.1017593587631461E-2</c:v>
                </c:pt>
                <c:pt idx="769">
                  <c:v>7.132384095533012E-2</c:v>
                </c:pt>
                <c:pt idx="770">
                  <c:v>7.1631132878033812E-2</c:v>
                </c:pt>
                <c:pt idx="771">
                  <c:v>7.1939471978601982E-2</c:v>
                </c:pt>
                <c:pt idx="772">
                  <c:v>7.224886088412652E-2</c:v>
                </c:pt>
                <c:pt idx="773">
                  <c:v>7.2559302225931058E-2</c:v>
                </c:pt>
                <c:pt idx="774">
                  <c:v>7.2870798639575365E-2</c:v>
                </c:pt>
                <c:pt idx="775">
                  <c:v>7.3183352764858337E-2</c:v>
                </c:pt>
                <c:pt idx="776">
                  <c:v>7.3496967245820846E-2</c:v>
                </c:pt>
                <c:pt idx="777">
                  <c:v>7.3811644730750303E-2</c:v>
                </c:pt>
                <c:pt idx="778">
                  <c:v>7.4127387872179998E-2</c:v>
                </c:pt>
                <c:pt idx="779">
                  <c:v>7.4444199326896776E-2</c:v>
                </c:pt>
                <c:pt idx="780">
                  <c:v>7.476208175594036E-2</c:v>
                </c:pt>
                <c:pt idx="781">
                  <c:v>7.5081037824608024E-2</c:v>
                </c:pt>
                <c:pt idx="782">
                  <c:v>7.5401070202457066E-2</c:v>
                </c:pt>
                <c:pt idx="783">
                  <c:v>7.5722181563309537E-2</c:v>
                </c:pt>
                <c:pt idx="784">
                  <c:v>7.6044374585252095E-2</c:v>
                </c:pt>
                <c:pt idx="785">
                  <c:v>7.6367651950641269E-2</c:v>
                </c:pt>
                <c:pt idx="786">
                  <c:v>7.6692016346106617E-2</c:v>
                </c:pt>
                <c:pt idx="787">
                  <c:v>7.7017470462552265E-2</c:v>
                </c:pt>
                <c:pt idx="788">
                  <c:v>7.7344016995161705E-2</c:v>
                </c:pt>
                <c:pt idx="789">
                  <c:v>7.767165864339938E-2</c:v>
                </c:pt>
                <c:pt idx="790">
                  <c:v>7.8000398111013905E-2</c:v>
                </c:pt>
                <c:pt idx="791">
                  <c:v>7.8330238106041283E-2</c:v>
                </c:pt>
                <c:pt idx="792">
                  <c:v>7.8661181340809863E-2</c:v>
                </c:pt>
                <c:pt idx="793">
                  <c:v>7.8993230531939199E-2</c:v>
                </c:pt>
                <c:pt idx="794">
                  <c:v>7.9326388400346684E-2</c:v>
                </c:pt>
                <c:pt idx="795">
                  <c:v>7.9660657671248594E-2</c:v>
                </c:pt>
                <c:pt idx="796">
                  <c:v>7.9996041074164692E-2</c:v>
                </c:pt>
                <c:pt idx="797">
                  <c:v>8.0332541342919214E-2</c:v>
                </c:pt>
                <c:pt idx="798">
                  <c:v>8.0670161215646588E-2</c:v>
                </c:pt>
                <c:pt idx="799">
                  <c:v>8.1008903434791446E-2</c:v>
                </c:pt>
                <c:pt idx="800">
                  <c:v>8.1348770747113233E-2</c:v>
                </c:pt>
                <c:pt idx="801">
                  <c:v>8.1689765903689565E-2</c:v>
                </c:pt>
                <c:pt idx="802">
                  <c:v>8.2031891659919254E-2</c:v>
                </c:pt>
                <c:pt idx="803">
                  <c:v>8.2375150775524E-2</c:v>
                </c:pt>
                <c:pt idx="804">
                  <c:v>8.2719546014551407E-2</c:v>
                </c:pt>
                <c:pt idx="805">
                  <c:v>8.3065080145380749E-2</c:v>
                </c:pt>
                <c:pt idx="806">
                  <c:v>8.3411755940721991E-2</c:v>
                </c:pt>
                <c:pt idx="807">
                  <c:v>8.3759576177623446E-2</c:v>
                </c:pt>
                <c:pt idx="808">
                  <c:v>8.4108543637469432E-2</c:v>
                </c:pt>
                <c:pt idx="809">
                  <c:v>8.4458661105987584E-2</c:v>
                </c:pt>
                <c:pt idx="810">
                  <c:v>8.4809931373250616E-2</c:v>
                </c:pt>
                <c:pt idx="811">
                  <c:v>8.5162357233677072E-2</c:v>
                </c:pt>
                <c:pt idx="812">
                  <c:v>8.5515941486038624E-2</c:v>
                </c:pt>
                <c:pt idx="813">
                  <c:v>8.5870686933459617E-2</c:v>
                </c:pt>
                <c:pt idx="814">
                  <c:v>8.622659638342077E-2</c:v>
                </c:pt>
                <c:pt idx="815">
                  <c:v>8.6583672647763538E-2</c:v>
                </c:pt>
                <c:pt idx="816">
                  <c:v>8.694191854269219E-2</c:v>
                </c:pt>
                <c:pt idx="817">
                  <c:v>8.7301336888775685E-2</c:v>
                </c:pt>
                <c:pt idx="818">
                  <c:v>8.766193051095339E-2</c:v>
                </c:pt>
                <c:pt idx="819">
                  <c:v>8.802370223853527E-2</c:v>
                </c:pt>
                <c:pt idx="820">
                  <c:v>8.8386654905206988E-2</c:v>
                </c:pt>
                <c:pt idx="821">
                  <c:v>8.8750791349031369E-2</c:v>
                </c:pt>
                <c:pt idx="822">
                  <c:v>8.9116114412451625E-2</c:v>
                </c:pt>
                <c:pt idx="823">
                  <c:v>8.9482626942297319E-2</c:v>
                </c:pt>
                <c:pt idx="824">
                  <c:v>8.9850331789781288E-2</c:v>
                </c:pt>
                <c:pt idx="825">
                  <c:v>9.0219231810509462E-2</c:v>
                </c:pt>
                <c:pt idx="826">
                  <c:v>9.0589329864478457E-2</c:v>
                </c:pt>
                <c:pt idx="827">
                  <c:v>9.0960628816082259E-2</c:v>
                </c:pt>
                <c:pt idx="828">
                  <c:v>9.1333131534111711E-2</c:v>
                </c:pt>
                <c:pt idx="829">
                  <c:v>9.1706840891761954E-2</c:v>
                </c:pt>
                <c:pt idx="830">
                  <c:v>9.2081759766631299E-2</c:v>
                </c:pt>
                <c:pt idx="831">
                  <c:v>9.2457891040727352E-2</c:v>
                </c:pt>
                <c:pt idx="832">
                  <c:v>9.2835237600466636E-2</c:v>
                </c:pt>
                <c:pt idx="833">
                  <c:v>9.3213802336680113E-2</c:v>
                </c:pt>
                <c:pt idx="834">
                  <c:v>9.3593588144618003E-2</c:v>
                </c:pt>
                <c:pt idx="835">
                  <c:v>9.397459792394687E-2</c:v>
                </c:pt>
                <c:pt idx="836">
                  <c:v>9.4356834578757764E-2</c:v>
                </c:pt>
                <c:pt idx="837">
                  <c:v>9.4740301017567974E-2</c:v>
                </c:pt>
                <c:pt idx="838">
                  <c:v>9.512500015332323E-2</c:v>
                </c:pt>
                <c:pt idx="839">
                  <c:v>9.5510934903400818E-2</c:v>
                </c:pt>
                <c:pt idx="840">
                  <c:v>9.589810818961321E-2</c:v>
                </c:pt>
                <c:pt idx="841">
                  <c:v>9.6286522938209732E-2</c:v>
                </c:pt>
                <c:pt idx="842">
                  <c:v>9.6676182079882475E-2</c:v>
                </c:pt>
                <c:pt idx="843">
                  <c:v>9.7067088549765076E-2</c:v>
                </c:pt>
                <c:pt idx="844">
                  <c:v>9.7459245287440197E-2</c:v>
                </c:pt>
                <c:pt idx="845">
                  <c:v>9.7852655236938965E-2</c:v>
                </c:pt>
                <c:pt idx="846">
                  <c:v>9.8247321346744257E-2</c:v>
                </c:pt>
                <c:pt idx="847">
                  <c:v>9.8643246569797977E-2</c:v>
                </c:pt>
                <c:pt idx="848">
                  <c:v>9.9040433863496577E-2</c:v>
                </c:pt>
                <c:pt idx="849">
                  <c:v>9.9438886189702702E-2</c:v>
                </c:pt>
                <c:pt idx="850">
                  <c:v>9.98386065147399E-2</c:v>
                </c:pt>
                <c:pt idx="851">
                  <c:v>0.10023959780940155</c:v>
                </c:pt>
                <c:pt idx="852">
                  <c:v>0.10064186304895134</c:v>
                </c:pt>
                <c:pt idx="853">
                  <c:v>0.10104540521312645</c:v>
                </c:pt>
                <c:pt idx="854">
                  <c:v>0.10145022728614025</c:v>
                </c:pt>
                <c:pt idx="855">
                  <c:v>0.10185633225668766</c:v>
                </c:pt>
                <c:pt idx="856">
                  <c:v>0.10226372311794431</c:v>
                </c:pt>
                <c:pt idx="857">
                  <c:v>0.10267240286757268</c:v>
                </c:pt>
                <c:pt idx="858">
                  <c:v>0.10308237450772263</c:v>
                </c:pt>
                <c:pt idx="859">
                  <c:v>0.10349364104503701</c:v>
                </c:pt>
                <c:pt idx="860">
                  <c:v>0.10390620549065281</c:v>
                </c:pt>
                <c:pt idx="861">
                  <c:v>0.10432007086020331</c:v>
                </c:pt>
                <c:pt idx="862">
                  <c:v>0.104735240173825</c:v>
                </c:pt>
                <c:pt idx="863">
                  <c:v>0.10515171645615536</c:v>
                </c:pt>
                <c:pt idx="864">
                  <c:v>0.10556950273633997</c:v>
                </c:pt>
                <c:pt idx="865">
                  <c:v>0.10598860204803381</c:v>
                </c:pt>
                <c:pt idx="866">
                  <c:v>0.10640901742940338</c:v>
                </c:pt>
                <c:pt idx="867">
                  <c:v>0.1068307519231317</c:v>
                </c:pt>
                <c:pt idx="868">
                  <c:v>0.1072538085764189</c:v>
                </c:pt>
                <c:pt idx="869">
                  <c:v>0.10767819044098895</c:v>
                </c:pt>
                <c:pt idx="870">
                  <c:v>0.1081039005730878</c:v>
                </c:pt>
                <c:pt idx="871">
                  <c:v>0.10853094203349109</c:v>
                </c:pt>
                <c:pt idx="872">
                  <c:v>0.10895931788750148</c:v>
                </c:pt>
                <c:pt idx="873">
                  <c:v>0.10938903120495858</c:v>
                </c:pt>
                <c:pt idx="874">
                  <c:v>0.1098200850602358</c:v>
                </c:pt>
                <c:pt idx="875">
                  <c:v>0.1102524825322479</c:v>
                </c:pt>
                <c:pt idx="876">
                  <c:v>0.11068622670445</c:v>
                </c:pt>
                <c:pt idx="877">
                  <c:v>0.11112132066484312</c:v>
                </c:pt>
                <c:pt idx="878">
                  <c:v>0.11155776750597783</c:v>
                </c:pt>
                <c:pt idx="879">
                  <c:v>0.11199557032495507</c:v>
                </c:pt>
                <c:pt idx="880">
                  <c:v>0.11243473222342823</c:v>
                </c:pt>
                <c:pt idx="881">
                  <c:v>0.11287525630760957</c:v>
                </c:pt>
                <c:pt idx="882">
                  <c:v>0.11331714568827245</c:v>
                </c:pt>
                <c:pt idx="883">
                  <c:v>0.11376040348075213</c:v>
                </c:pt>
                <c:pt idx="884">
                  <c:v>0.1142050328049488</c:v>
                </c:pt>
                <c:pt idx="885">
                  <c:v>0.11465103678533314</c:v>
                </c:pt>
                <c:pt idx="886">
                  <c:v>0.11509841855094805</c:v>
                </c:pt>
                <c:pt idx="887">
                  <c:v>0.11554718123541166</c:v>
                </c:pt>
                <c:pt idx="888">
                  <c:v>0.1159973279769182</c:v>
                </c:pt>
                <c:pt idx="889">
                  <c:v>0.11644886191824365</c:v>
                </c:pt>
                <c:pt idx="890">
                  <c:v>0.11690178620674983</c:v>
                </c:pt>
                <c:pt idx="891">
                  <c:v>0.11735610399438272</c:v>
                </c:pt>
                <c:pt idx="892">
                  <c:v>0.11781181843767906</c:v>
                </c:pt>
                <c:pt idx="893">
                  <c:v>0.11826893269777052</c:v>
                </c:pt>
                <c:pt idx="894">
                  <c:v>0.1187274499403803</c:v>
                </c:pt>
                <c:pt idx="895">
                  <c:v>0.11918737333583322</c:v>
                </c:pt>
                <c:pt idx="896">
                  <c:v>0.11964870605905661</c:v>
                </c:pt>
                <c:pt idx="897">
                  <c:v>0.12011145128958024</c:v>
                </c:pt>
                <c:pt idx="898">
                  <c:v>0.12057561221154145</c:v>
                </c:pt>
                <c:pt idx="899">
                  <c:v>0.12104119201369115</c:v>
                </c:pt>
                <c:pt idx="900">
                  <c:v>0.12150819388939049</c:v>
                </c:pt>
                <c:pt idx="901">
                  <c:v>0.12197662103661935</c:v>
                </c:pt>
                <c:pt idx="902">
                  <c:v>0.12244647665797567</c:v>
                </c:pt>
                <c:pt idx="903">
                  <c:v>0.12291776396068055</c:v>
                </c:pt>
                <c:pt idx="904">
                  <c:v>0.12339048615658012</c:v>
                </c:pt>
                <c:pt idx="905">
                  <c:v>0.12386464646214998</c:v>
                </c:pt>
                <c:pt idx="906">
                  <c:v>0.12434024809849613</c:v>
                </c:pt>
                <c:pt idx="907">
                  <c:v>0.12481729429135854</c:v>
                </c:pt>
                <c:pt idx="908">
                  <c:v>0.12529578827111479</c:v>
                </c:pt>
                <c:pt idx="909">
                  <c:v>0.12577573327278455</c:v>
                </c:pt>
                <c:pt idx="910">
                  <c:v>0.12625713253602711</c:v>
                </c:pt>
                <c:pt idx="911">
                  <c:v>0.12673998930515029</c:v>
                </c:pt>
                <c:pt idx="912">
                  <c:v>0.12722430682911148</c:v>
                </c:pt>
                <c:pt idx="913">
                  <c:v>0.12771008836151879</c:v>
                </c:pt>
                <c:pt idx="914">
                  <c:v>0.12819733716063453</c:v>
                </c:pt>
                <c:pt idx="915">
                  <c:v>0.12868605648938197</c:v>
                </c:pt>
                <c:pt idx="916">
                  <c:v>0.12917624961534255</c:v>
                </c:pt>
                <c:pt idx="917">
                  <c:v>0.12966791981076434</c:v>
                </c:pt>
                <c:pt idx="918">
                  <c:v>0.13016107035255758</c:v>
                </c:pt>
                <c:pt idx="919">
                  <c:v>0.13065570452230776</c:v>
                </c:pt>
                <c:pt idx="920">
                  <c:v>0.1311518256062702</c:v>
                </c:pt>
                <c:pt idx="921">
                  <c:v>0.13164943689537675</c:v>
                </c:pt>
                <c:pt idx="922">
                  <c:v>0.13214854168523696</c:v>
                </c:pt>
                <c:pt idx="923">
                  <c:v>0.13264914327614274</c:v>
                </c:pt>
                <c:pt idx="924">
                  <c:v>0.13315124497307165</c:v>
                </c:pt>
                <c:pt idx="925">
                  <c:v>0.13365485008568603</c:v>
                </c:pt>
                <c:pt idx="926">
                  <c:v>0.13415996192834156</c:v>
                </c:pt>
                <c:pt idx="927">
                  <c:v>0.13466658382008598</c:v>
                </c:pt>
                <c:pt idx="928">
                  <c:v>0.13517471908466269</c:v>
                </c:pt>
                <c:pt idx="929">
                  <c:v>0.13568437105051703</c:v>
                </c:pt>
                <c:pt idx="930">
                  <c:v>0.13619554305079451</c:v>
                </c:pt>
                <c:pt idx="931">
                  <c:v>0.13670823842334581</c:v>
                </c:pt>
                <c:pt idx="932">
                  <c:v>0.13722246051073003</c:v>
                </c:pt>
                <c:pt idx="933">
                  <c:v>0.13773821266021874</c:v>
                </c:pt>
                <c:pt idx="934">
                  <c:v>0.13825549822379546</c:v>
                </c:pt>
                <c:pt idx="935">
                  <c:v>0.13877432055816355</c:v>
                </c:pt>
                <c:pt idx="936">
                  <c:v>0.13929468302474368</c:v>
                </c:pt>
                <c:pt idx="937">
                  <c:v>0.13981658898967997</c:v>
                </c:pt>
                <c:pt idx="938">
                  <c:v>0.14034004182384438</c:v>
                </c:pt>
                <c:pt idx="939">
                  <c:v>0.14086504490283486</c:v>
                </c:pt>
                <c:pt idx="940">
                  <c:v>0.14139160160698375</c:v>
                </c:pt>
                <c:pt idx="941">
                  <c:v>0.14191971532135608</c:v>
                </c:pt>
                <c:pt idx="942">
                  <c:v>0.14244938943575491</c:v>
                </c:pt>
                <c:pt idx="943">
                  <c:v>0.14298062734472572</c:v>
                </c:pt>
                <c:pt idx="944">
                  <c:v>0.14351343244755574</c:v>
                </c:pt>
                <c:pt idx="945">
                  <c:v>0.14404780814827944</c:v>
                </c:pt>
                <c:pt idx="946">
                  <c:v>0.14458375785567981</c:v>
                </c:pt>
                <c:pt idx="947">
                  <c:v>0.14512128498329288</c:v>
                </c:pt>
                <c:pt idx="948">
                  <c:v>0.14566039294941119</c:v>
                </c:pt>
                <c:pt idx="949">
                  <c:v>0.14620108517708313</c:v>
                </c:pt>
                <c:pt idx="950">
                  <c:v>0.14674336509412061</c:v>
                </c:pt>
                <c:pt idx="951">
                  <c:v>0.14728723613309735</c:v>
                </c:pt>
                <c:pt idx="952">
                  <c:v>0.14783270173135762</c:v>
                </c:pt>
                <c:pt idx="953">
                  <c:v>0.14837976533101041</c:v>
                </c:pt>
                <c:pt idx="954">
                  <c:v>0.14892843037894352</c:v>
                </c:pt>
                <c:pt idx="955">
                  <c:v>0.14947870032681662</c:v>
                </c:pt>
                <c:pt idx="956">
                  <c:v>0.15003057863107114</c:v>
                </c:pt>
                <c:pt idx="957">
                  <c:v>0.15058406875292663</c:v>
                </c:pt>
                <c:pt idx="958">
                  <c:v>0.15113917415839165</c:v>
                </c:pt>
                <c:pt idx="959">
                  <c:v>0.15169589831825803</c:v>
                </c:pt>
                <c:pt idx="960">
                  <c:v>0.15225424470811311</c:v>
                </c:pt>
                <c:pt idx="961">
                  <c:v>0.15281421680833257</c:v>
                </c:pt>
                <c:pt idx="962">
                  <c:v>0.15337581810409293</c:v>
                </c:pt>
                <c:pt idx="963">
                  <c:v>0.15393905208536771</c:v>
                </c:pt>
                <c:pt idx="964">
                  <c:v>0.1545039222469333</c:v>
                </c:pt>
                <c:pt idx="965">
                  <c:v>0.15507043208837173</c:v>
                </c:pt>
                <c:pt idx="966">
                  <c:v>0.1556385851140723</c:v>
                </c:pt>
                <c:pt idx="967">
                  <c:v>0.15620838483323762</c:v>
                </c:pt>
                <c:pt idx="968">
                  <c:v>0.15677983475988191</c:v>
                </c:pt>
                <c:pt idx="969">
                  <c:v>0.15735293841283593</c:v>
                </c:pt>
                <c:pt idx="970">
                  <c:v>0.15792769931575443</c:v>
                </c:pt>
                <c:pt idx="971">
                  <c:v>0.158504120997112</c:v>
                </c:pt>
                <c:pt idx="972">
                  <c:v>0.15908220699020831</c:v>
                </c:pt>
                <c:pt idx="973">
                  <c:v>0.15966196083317308</c:v>
                </c:pt>
                <c:pt idx="974">
                  <c:v>0.16024338606896904</c:v>
                </c:pt>
                <c:pt idx="975">
                  <c:v>0.16082648624539136</c:v>
                </c:pt>
                <c:pt idx="976">
                  <c:v>0.16141126491507385</c:v>
                </c:pt>
                <c:pt idx="977">
                  <c:v>0.16199772563548856</c:v>
                </c:pt>
                <c:pt idx="978">
                  <c:v>0.16258587196895441</c:v>
                </c:pt>
                <c:pt idx="979">
                  <c:v>0.16317570748263555</c:v>
                </c:pt>
                <c:pt idx="980">
                  <c:v>0.16376723574854299</c:v>
                </c:pt>
                <c:pt idx="981">
                  <c:v>0.16436046034354476</c:v>
                </c:pt>
                <c:pt idx="982">
                  <c:v>0.16495538484935834</c:v>
                </c:pt>
                <c:pt idx="983">
                  <c:v>0.16555201285256174</c:v>
                </c:pt>
                <c:pt idx="984">
                  <c:v>0.16615034794459663</c:v>
                </c:pt>
                <c:pt idx="985">
                  <c:v>0.16675039372176431</c:v>
                </c:pt>
                <c:pt idx="986">
                  <c:v>0.16735215378523469</c:v>
                </c:pt>
                <c:pt idx="987">
                  <c:v>0.16795563174104683</c:v>
                </c:pt>
                <c:pt idx="988">
                  <c:v>0.16856083120011467</c:v>
                </c:pt>
                <c:pt idx="989">
                  <c:v>0.16916775577822399</c:v>
                </c:pt>
                <c:pt idx="990">
                  <c:v>0.16977640909604277</c:v>
                </c:pt>
                <c:pt idx="991">
                  <c:v>0.17038679477911839</c:v>
                </c:pt>
                <c:pt idx="992">
                  <c:v>0.17099891645788307</c:v>
                </c:pt>
                <c:pt idx="993">
                  <c:v>0.17161277776765591</c:v>
                </c:pt>
                <c:pt idx="994">
                  <c:v>0.1722283823486461</c:v>
                </c:pt>
                <c:pt idx="995">
                  <c:v>0.17284573384595739</c:v>
                </c:pt>
                <c:pt idx="996">
                  <c:v>0.17346483590958631</c:v>
                </c:pt>
                <c:pt idx="997">
                  <c:v>0.17408569219443415</c:v>
                </c:pt>
                <c:pt idx="998">
                  <c:v>0.17470830636029777</c:v>
                </c:pt>
                <c:pt idx="999">
                  <c:v>0.17533268207188166</c:v>
                </c:pt>
                <c:pt idx="1000">
                  <c:v>0.17595882299879995</c:v>
                </c:pt>
                <c:pt idx="1001">
                  <c:v>0.17658673281557349</c:v>
                </c:pt>
                <c:pt idx="1002">
                  <c:v>0.17721641520163825</c:v>
                </c:pt>
                <c:pt idx="1003">
                  <c:v>0.17784787384134979</c:v>
                </c:pt>
                <c:pt idx="1004">
                  <c:v>0.17848111242397682</c:v>
                </c:pt>
                <c:pt idx="1005">
                  <c:v>0.17911613464371698</c:v>
                </c:pt>
                <c:pt idx="1006">
                  <c:v>0.17975294419968638</c:v>
                </c:pt>
                <c:pt idx="1007">
                  <c:v>0.18039154479593703</c:v>
                </c:pt>
                <c:pt idx="1008">
                  <c:v>0.18103194014144511</c:v>
                </c:pt>
                <c:pt idx="1009">
                  <c:v>0.18167413395012313</c:v>
                </c:pt>
                <c:pt idx="1010">
                  <c:v>0.18231812994082369</c:v>
                </c:pt>
                <c:pt idx="1011">
                  <c:v>0.18296393183733378</c:v>
                </c:pt>
                <c:pt idx="1012">
                  <c:v>0.18361154336838603</c:v>
                </c:pt>
                <c:pt idx="1013">
                  <c:v>0.18426096826765992</c:v>
                </c:pt>
                <c:pt idx="1014">
                  <c:v>0.1849122102737798</c:v>
                </c:pt>
                <c:pt idx="1015">
                  <c:v>0.1855652731303252</c:v>
                </c:pt>
                <c:pt idx="1016">
                  <c:v>0.1862201605858291</c:v>
                </c:pt>
                <c:pt idx="1017">
                  <c:v>0.18687687639377912</c:v>
                </c:pt>
                <c:pt idx="1018">
                  <c:v>0.18753542431262465</c:v>
                </c:pt>
                <c:pt idx="1019">
                  <c:v>0.18819580810578099</c:v>
                </c:pt>
                <c:pt idx="1020">
                  <c:v>0.18885803154162489</c:v>
                </c:pt>
                <c:pt idx="1021">
                  <c:v>0.18952209839350606</c:v>
                </c:pt>
                <c:pt idx="1022">
                  <c:v>0.19018801243974306</c:v>
                </c:pt>
                <c:pt idx="1023">
                  <c:v>0.190855777463631</c:v>
                </c:pt>
                <c:pt idx="1024">
                  <c:v>0.19152539725344125</c:v>
                </c:pt>
                <c:pt idx="1025">
                  <c:v>0.19219687560242515</c:v>
                </c:pt>
                <c:pt idx="1026">
                  <c:v>0.19287021630882187</c:v>
                </c:pt>
                <c:pt idx="1027">
                  <c:v>0.19354542317585152</c:v>
                </c:pt>
                <c:pt idx="1028">
                  <c:v>0.19422250001172678</c:v>
                </c:pt>
                <c:pt idx="1029">
                  <c:v>0.19490145062965311</c:v>
                </c:pt>
                <c:pt idx="1030">
                  <c:v>0.19558227884782528</c:v>
                </c:pt>
                <c:pt idx="1031">
                  <c:v>0.1962649884894454</c:v>
                </c:pt>
                <c:pt idx="1032">
                  <c:v>0.19694958338270718</c:v>
                </c:pt>
                <c:pt idx="1033">
                  <c:v>0.1976360673608154</c:v>
                </c:pt>
                <c:pt idx="1034">
                  <c:v>0.19832444426197704</c:v>
                </c:pt>
                <c:pt idx="1035">
                  <c:v>0.19901471792941092</c:v>
                </c:pt>
                <c:pt idx="1036">
                  <c:v>0.19970689221134619</c:v>
                </c:pt>
                <c:pt idx="1037">
                  <c:v>0.20040097096103041</c:v>
                </c:pt>
                <c:pt idx="1038">
                  <c:v>0.20109695803672936</c:v>
                </c:pt>
                <c:pt idx="1039">
                  <c:v>0.20179485730172553</c:v>
                </c:pt>
                <c:pt idx="1040">
                  <c:v>0.20249467262433052</c:v>
                </c:pt>
                <c:pt idx="1041">
                  <c:v>0.20319640787788204</c:v>
                </c:pt>
                <c:pt idx="1042">
                  <c:v>0.20390006694074525</c:v>
                </c:pt>
                <c:pt idx="1043">
                  <c:v>0.20460565369632108</c:v>
                </c:pt>
                <c:pt idx="1044">
                  <c:v>0.20531317203304325</c:v>
                </c:pt>
                <c:pt idx="1045">
                  <c:v>0.20602262584438663</c:v>
                </c:pt>
                <c:pt idx="1046">
                  <c:v>0.20673401902886721</c:v>
                </c:pt>
                <c:pt idx="1047">
                  <c:v>0.2074473554900447</c:v>
                </c:pt>
                <c:pt idx="1048">
                  <c:v>0.20816263913652697</c:v>
                </c:pt>
                <c:pt idx="1049">
                  <c:v>0.2088798738819696</c:v>
                </c:pt>
                <c:pt idx="1050">
                  <c:v>0.20959906364508624</c:v>
                </c:pt>
                <c:pt idx="1051">
                  <c:v>0.21032021234964249</c:v>
                </c:pt>
                <c:pt idx="1052">
                  <c:v>0.21104332392446321</c:v>
                </c:pt>
                <c:pt idx="1053">
                  <c:v>0.21176840230343669</c:v>
                </c:pt>
                <c:pt idx="1054">
                  <c:v>0.21249545142551474</c:v>
                </c:pt>
                <c:pt idx="1055">
                  <c:v>0.2132244752347183</c:v>
                </c:pt>
                <c:pt idx="1056">
                  <c:v>0.21395547768013756</c:v>
                </c:pt>
                <c:pt idx="1057">
                  <c:v>0.21468846271593475</c:v>
                </c:pt>
                <c:pt idx="1058">
                  <c:v>0.21542343430135144</c:v>
                </c:pt>
                <c:pt idx="1059">
                  <c:v>0.21616039640070731</c:v>
                </c:pt>
                <c:pt idx="1060">
                  <c:v>0.21689935298340413</c:v>
                </c:pt>
                <c:pt idx="1061">
                  <c:v>0.21764030802392606</c:v>
                </c:pt>
                <c:pt idx="1062">
                  <c:v>0.21838326550184856</c:v>
                </c:pt>
                <c:pt idx="1063">
                  <c:v>0.21912822940183835</c:v>
                </c:pt>
                <c:pt idx="1064">
                  <c:v>0.21987520371365171</c:v>
                </c:pt>
                <c:pt idx="1065">
                  <c:v>0.22062419243214554</c:v>
                </c:pt>
                <c:pt idx="1066">
                  <c:v>0.22137519955727372</c:v>
                </c:pt>
                <c:pt idx="1067">
                  <c:v>0.22212822909409366</c:v>
                </c:pt>
                <c:pt idx="1068">
                  <c:v>0.22288328505276936</c:v>
                </c:pt>
                <c:pt idx="1069">
                  <c:v>0.22364037144856788</c:v>
                </c:pt>
                <c:pt idx="1070">
                  <c:v>0.22439949230187389</c:v>
                </c:pt>
                <c:pt idx="1071">
                  <c:v>0.22516065163818141</c:v>
                </c:pt>
                <c:pt idx="1072">
                  <c:v>0.22592385348810198</c:v>
                </c:pt>
                <c:pt idx="1073">
                  <c:v>0.22668910188736907</c:v>
                </c:pt>
                <c:pt idx="1074">
                  <c:v>0.22745640087683683</c:v>
                </c:pt>
                <c:pt idx="1075">
                  <c:v>0.22822575450248306</c:v>
                </c:pt>
                <c:pt idx="1076">
                  <c:v>0.22899716681541871</c:v>
                </c:pt>
                <c:pt idx="1077">
                  <c:v>0.22977064187188351</c:v>
                </c:pt>
                <c:pt idx="1078">
                  <c:v>6.422467523672001</c:v>
                </c:pt>
                <c:pt idx="1079">
                  <c:v>6.4332915246338294</c:v>
                </c:pt>
                <c:pt idx="1080">
                  <c:v>6.4441299621534842</c:v>
                </c:pt>
                <c:pt idx="1081">
                  <c:v>6.4549828504136562</c:v>
                </c:pt>
                <c:pt idx="1082">
                  <c:v>6.4658502036061822</c:v>
                </c:pt>
                <c:pt idx="1083">
                  <c:v>6.4767320359317244</c:v>
                </c:pt>
                <c:pt idx="1084">
                  <c:v>6.4876283615999109</c:v>
                </c:pt>
                <c:pt idx="1085">
                  <c:v>6.4985391948293785</c:v>
                </c:pt>
                <c:pt idx="1086">
                  <c:v>6.5094645498477215</c:v>
                </c:pt>
                <c:pt idx="1087">
                  <c:v>6.5204044408914967</c:v>
                </c:pt>
                <c:pt idx="1088">
                  <c:v>6.5313588822061686</c:v>
                </c:pt>
                <c:pt idx="1089">
                  <c:v>6.5423278880462536</c:v>
                </c:pt>
                <c:pt idx="1090">
                  <c:v>6.5533114726752695</c:v>
                </c:pt>
                <c:pt idx="1091">
                  <c:v>6.5643096503655922</c:v>
                </c:pt>
                <c:pt idx="1092">
                  <c:v>6.5753224353986424</c:v>
                </c:pt>
                <c:pt idx="1093">
                  <c:v>6.5863498420648403</c:v>
                </c:pt>
                <c:pt idx="1094">
                  <c:v>6.5973918846636002</c:v>
                </c:pt>
                <c:pt idx="1095">
                  <c:v>6.6084485775031903</c:v>
                </c:pt>
                <c:pt idx="1096">
                  <c:v>6.6195199349011045</c:v>
                </c:pt>
                <c:pt idx="1097">
                  <c:v>6.6306059711835958</c:v>
                </c:pt>
                <c:pt idx="1098">
                  <c:v>6.641706700686048</c:v>
                </c:pt>
                <c:pt idx="1099">
                  <c:v>6.6528221377528318</c:v>
                </c:pt>
                <c:pt idx="1100">
                  <c:v>6.6639522967372118</c:v>
                </c:pt>
                <c:pt idx="1101">
                  <c:v>6.6750971920016262</c:v>
                </c:pt>
                <c:pt idx="1102">
                  <c:v>6.6862568379173544</c:v>
                </c:pt>
                <c:pt idx="1103">
                  <c:v>6.6974312488647589</c:v>
                </c:pt>
                <c:pt idx="1104">
                  <c:v>6.7086204392332247</c:v>
                </c:pt>
                <c:pt idx="1105">
                  <c:v>6.7198244234211657</c:v>
                </c:pt>
                <c:pt idx="1106">
                  <c:v>6.7310432158358813</c:v>
                </c:pt>
                <c:pt idx="1107">
                  <c:v>6.7422768308938839</c:v>
                </c:pt>
                <c:pt idx="1108">
                  <c:v>6.7535252830205179</c:v>
                </c:pt>
                <c:pt idx="1109">
                  <c:v>6.7647885866502477</c:v>
                </c:pt>
                <c:pt idx="1110">
                  <c:v>6.7760667562266041</c:v>
                </c:pt>
                <c:pt idx="1111">
                  <c:v>6.787359806202037</c:v>
                </c:pt>
                <c:pt idx="1112">
                  <c:v>6.7986677510380709</c:v>
                </c:pt>
                <c:pt idx="1113">
                  <c:v>6.8099906052052868</c:v>
                </c:pt>
                <c:pt idx="1114">
                  <c:v>6.8213283831832339</c:v>
                </c:pt>
                <c:pt idx="1115">
                  <c:v>6.8326810994606211</c:v>
                </c:pt>
                <c:pt idx="1116">
                  <c:v>6.8440487685350702</c:v>
                </c:pt>
                <c:pt idx="1117">
                  <c:v>6.855431404913312</c:v>
                </c:pt>
                <c:pt idx="1118">
                  <c:v>6.8668290231111344</c:v>
                </c:pt>
                <c:pt idx="1119">
                  <c:v>6.8782416376532813</c:v>
                </c:pt>
                <c:pt idx="1120">
                  <c:v>6.8896692630736531</c:v>
                </c:pt>
                <c:pt idx="1121">
                  <c:v>6.9011119139151003</c:v>
                </c:pt>
                <c:pt idx="1122">
                  <c:v>6.9125696047296774</c:v>
                </c:pt>
                <c:pt idx="1123">
                  <c:v>6.9240423500782873</c:v>
                </c:pt>
                <c:pt idx="1124">
                  <c:v>6.9355301645311336</c:v>
                </c:pt>
                <c:pt idx="1125">
                  <c:v>6.9470330626672645</c:v>
                </c:pt>
                <c:pt idx="1126">
                  <c:v>6.958551059074928</c:v>
                </c:pt>
                <c:pt idx="1127">
                  <c:v>6.9700841683513097</c:v>
                </c:pt>
                <c:pt idx="1128">
                  <c:v>6.9816324051028946</c:v>
                </c:pt>
                <c:pt idx="1129">
                  <c:v>6.993195783945005</c:v>
                </c:pt>
                <c:pt idx="1130">
                  <c:v>7.0047743195021042</c:v>
                </c:pt>
                <c:pt idx="1131">
                  <c:v>7.0163680264078447</c:v>
                </c:pt>
                <c:pt idx="1132">
                  <c:v>7.0279769193047636</c:v>
                </c:pt>
                <c:pt idx="1133">
                  <c:v>7.0396010128446873</c:v>
                </c:pt>
                <c:pt idx="1134">
                  <c:v>7.0512403216883204</c:v>
                </c:pt>
                <c:pt idx="1135">
                  <c:v>7.0628948605056578</c:v>
                </c:pt>
                <c:pt idx="1136">
                  <c:v>7.074564643975668</c:v>
                </c:pt>
                <c:pt idx="1137">
                  <c:v>7.0862496867863562</c:v>
                </c:pt>
                <c:pt idx="1138">
                  <c:v>7.0979500036349492</c:v>
                </c:pt>
                <c:pt idx="1139">
                  <c:v>7.1096656092277062</c:v>
                </c:pt>
                <c:pt idx="1140">
                  <c:v>7.1213965182800116</c:v>
                </c:pt>
                <c:pt idx="1141">
                  <c:v>7.133142745516321</c:v>
                </c:pt>
                <c:pt idx="1142">
                  <c:v>7.1449043056702148</c:v>
                </c:pt>
                <c:pt idx="1143">
                  <c:v>7.1566812134843945</c:v>
                </c:pt>
                <c:pt idx="1144">
                  <c:v>7.168473483710633</c:v>
                </c:pt>
                <c:pt idx="1145">
                  <c:v>7.1802811311098216</c:v>
                </c:pt>
                <c:pt idx="1146">
                  <c:v>7.1921041704519144</c:v>
                </c:pt>
                <c:pt idx="1147">
                  <c:v>7.2039426165162421</c:v>
                </c:pt>
                <c:pt idx="1148">
                  <c:v>7.2157964840908377</c:v>
                </c:pt>
                <c:pt idx="1149">
                  <c:v>7.2276657879732085</c:v>
                </c:pt>
                <c:pt idx="1150">
                  <c:v>7.2395505429698686</c:v>
                </c:pt>
                <c:pt idx="1151">
                  <c:v>7.2514507638963934</c:v>
                </c:pt>
                <c:pt idx="1152">
                  <c:v>7.2633664655774623</c:v>
                </c:pt>
                <c:pt idx="1153">
                  <c:v>7.2752976628471799</c:v>
                </c:pt>
                <c:pt idx="1154">
                  <c:v>7.2872443705483363</c:v>
                </c:pt>
                <c:pt idx="1155">
                  <c:v>7.2992066035332437</c:v>
                </c:pt>
                <c:pt idx="1156">
                  <c:v>7.3111843766631592</c:v>
                </c:pt>
                <c:pt idx="1157">
                  <c:v>7.3231777048084963</c:v>
                </c:pt>
                <c:pt idx="1158">
                  <c:v>7.3351866028488715</c:v>
                </c:pt>
                <c:pt idx="1159">
                  <c:v>7.3472110856730515</c:v>
                </c:pt>
                <c:pt idx="1160">
                  <c:v>7.3592511681789006</c:v>
                </c:pt>
                <c:pt idx="1161">
                  <c:v>7.371306865273378</c:v>
                </c:pt>
                <c:pt idx="1162">
                  <c:v>7.3833781918727475</c:v>
                </c:pt>
                <c:pt idx="1163">
                  <c:v>7.3954651629023651</c:v>
                </c:pt>
                <c:pt idx="1164">
                  <c:v>7.4075677932966766</c:v>
                </c:pt>
                <c:pt idx="1165">
                  <c:v>7.4196860979994286</c:v>
                </c:pt>
                <c:pt idx="1166">
                  <c:v>7.4318200919634059</c:v>
                </c:pt>
                <c:pt idx="1167">
                  <c:v>7.4439697901506303</c:v>
                </c:pt>
                <c:pt idx="1168">
                  <c:v>7.4561352075322169</c:v>
                </c:pt>
                <c:pt idx="1169">
                  <c:v>7.4683163590885711</c:v>
                </c:pt>
                <c:pt idx="1170">
                  <c:v>7.4805132598091282</c:v>
                </c:pt>
                <c:pt idx="1171">
                  <c:v>7.4927259246926701</c:v>
                </c:pt>
                <c:pt idx="1172">
                  <c:v>7.5049543687470539</c:v>
                </c:pt>
                <c:pt idx="1173">
                  <c:v>7.5171986069892727</c:v>
                </c:pt>
                <c:pt idx="1174">
                  <c:v>7.5294586544456559</c:v>
                </c:pt>
                <c:pt idx="1175">
                  <c:v>7.5417345261515569</c:v>
                </c:pt>
                <c:pt idx="1176">
                  <c:v>7.5540262371515627</c:v>
                </c:pt>
                <c:pt idx="1177">
                  <c:v>7.5663338024995959</c:v>
                </c:pt>
                <c:pt idx="1178">
                  <c:v>7.5786572372585423</c:v>
                </c:pt>
                <c:pt idx="1179">
                  <c:v>7.5909965565006781</c:v>
                </c:pt>
                <c:pt idx="1180">
                  <c:v>7.6033517753073445</c:v>
                </c:pt>
                <c:pt idx="1181">
                  <c:v>7.6157229087692171</c:v>
                </c:pt>
                <c:pt idx="1182">
                  <c:v>7.6281099719859808</c:v>
                </c:pt>
                <c:pt idx="1183">
                  <c:v>7.6405129800667577</c:v>
                </c:pt>
                <c:pt idx="1184">
                  <c:v>7.6529319481296794</c:v>
                </c:pt>
                <c:pt idx="1185">
                  <c:v>7.6653668913022557</c:v>
                </c:pt>
                <c:pt idx="1186">
                  <c:v>7.6778178247210551</c:v>
                </c:pt>
                <c:pt idx="1187">
                  <c:v>7.6902847635320279</c:v>
                </c:pt>
                <c:pt idx="1188">
                  <c:v>7.7027677228901759</c:v>
                </c:pt>
                <c:pt idx="1189">
                  <c:v>7.7152667179598238</c:v>
                </c:pt>
                <c:pt idx="1190">
                  <c:v>7.7277817639145656</c:v>
                </c:pt>
                <c:pt idx="1191">
                  <c:v>7.7403128759370992</c:v>
                </c:pt>
                <c:pt idx="1192">
                  <c:v>7.7528600692193859</c:v>
                </c:pt>
                <c:pt idx="1193">
                  <c:v>7.7654233589626509</c:v>
                </c:pt>
                <c:pt idx="1194">
                  <c:v>7.7780027603774391</c:v>
                </c:pt>
                <c:pt idx="1195">
                  <c:v>7.7905982886832783</c:v>
                </c:pt>
                <c:pt idx="1196">
                  <c:v>7.8032099591092354</c:v>
                </c:pt>
                <c:pt idx="1197">
                  <c:v>7.8158377868934688</c:v>
                </c:pt>
                <c:pt idx="1198">
                  <c:v>7.8284817872832813</c:v>
                </c:pt>
                <c:pt idx="1199">
                  <c:v>7.8411419755353995</c:v>
                </c:pt>
                <c:pt idx="1200">
                  <c:v>7.8538183669157506</c:v>
                </c:pt>
                <c:pt idx="1201">
                  <c:v>7.8665109766994021</c:v>
                </c:pt>
                <c:pt idx="1202">
                  <c:v>7.8792198201709489</c:v>
                </c:pt>
                <c:pt idx="1203">
                  <c:v>7.8919449126239067</c:v>
                </c:pt>
                <c:pt idx="1204">
                  <c:v>7.9046862693612594</c:v>
                </c:pt>
                <c:pt idx="1205">
                  <c:v>7.9174439056951833</c:v>
                </c:pt>
                <c:pt idx="1206">
                  <c:v>7.9302178369471577</c:v>
                </c:pt>
                <c:pt idx="1207">
                  <c:v>7.9430080784479058</c:v>
                </c:pt>
                <c:pt idx="1208">
                  <c:v>7.9558146455373935</c:v>
                </c:pt>
                <c:pt idx="1209">
                  <c:v>7.9686375535649407</c:v>
                </c:pt>
                <c:pt idx="1210">
                  <c:v>7.9814768178889954</c:v>
                </c:pt>
                <c:pt idx="1211">
                  <c:v>7.994332453877413</c:v>
                </c:pt>
                <c:pt idx="1212">
                  <c:v>8.0072044769073436</c:v>
                </c:pt>
                <c:pt idx="1213">
                  <c:v>8.0200929023651177</c:v>
                </c:pt>
                <c:pt idx="1214">
                  <c:v>8.0329977456463517</c:v>
                </c:pt>
                <c:pt idx="1215">
                  <c:v>8.0459190221561272</c:v>
                </c:pt>
                <c:pt idx="1216">
                  <c:v>8.0588567473084716</c:v>
                </c:pt>
                <c:pt idx="1217">
                  <c:v>8.0718109365270969</c:v>
                </c:pt>
                <c:pt idx="1218">
                  <c:v>8.0847816052448316</c:v>
                </c:pt>
                <c:pt idx="1219">
                  <c:v>8.0977687689035545</c:v>
                </c:pt>
                <c:pt idx="1220">
                  <c:v>8.1107724429549464</c:v>
                </c:pt>
                <c:pt idx="1221">
                  <c:v>8.1237926428596854</c:v>
                </c:pt>
                <c:pt idx="1222">
                  <c:v>8.1368293840876635</c:v>
                </c:pt>
                <c:pt idx="1223">
                  <c:v>8.149882682118232</c:v>
                </c:pt>
                <c:pt idx="1224">
                  <c:v>8.1629525524401885</c:v>
                </c:pt>
                <c:pt idx="1225">
                  <c:v>8.1760390105513139</c:v>
                </c:pt>
                <c:pt idx="1226">
                  <c:v>8.1891420719589565</c:v>
                </c:pt>
                <c:pt idx="1227">
                  <c:v>8.2022617521796253</c:v>
                </c:pt>
                <c:pt idx="1228">
                  <c:v>8.2153980667392617</c:v>
                </c:pt>
                <c:pt idx="1229">
                  <c:v>8.2285510311731471</c:v>
                </c:pt>
                <c:pt idx="1230">
                  <c:v>8.2417206610257683</c:v>
                </c:pt>
                <c:pt idx="1231">
                  <c:v>8.2549069718508772</c:v>
                </c:pt>
                <c:pt idx="1232">
                  <c:v>8.2681099792119586</c:v>
                </c:pt>
                <c:pt idx="1233">
                  <c:v>8.2813296986812333</c:v>
                </c:pt>
                <c:pt idx="1234">
                  <c:v>8.294566145840836</c:v>
                </c:pt>
                <c:pt idx="1235">
                  <c:v>8.3078193362817423</c:v>
                </c:pt>
                <c:pt idx="1236">
                  <c:v>8.321089285604657</c:v>
                </c:pt>
                <c:pt idx="1237">
                  <c:v>8.3343760094194348</c:v>
                </c:pt>
                <c:pt idx="1238">
                  <c:v>8.3476795233452314</c:v>
                </c:pt>
                <c:pt idx="1239">
                  <c:v>8.3609998430106458</c:v>
                </c:pt>
                <c:pt idx="1240">
                  <c:v>8.3743369840535227</c:v>
                </c:pt>
                <c:pt idx="1241">
                  <c:v>8.3876909621213169</c:v>
                </c:pt>
                <c:pt idx="1242">
                  <c:v>8.4010617928704932</c:v>
                </c:pt>
                <c:pt idx="1243">
                  <c:v>8.4144494919671828</c:v>
                </c:pt>
                <c:pt idx="1244">
                  <c:v>8.4278540750865876</c:v>
                </c:pt>
                <c:pt idx="1245">
                  <c:v>8.4412755579134426</c:v>
                </c:pt>
                <c:pt idx="1246">
                  <c:v>8.4547139561418003</c:v>
                </c:pt>
                <c:pt idx="1247">
                  <c:v>8.4681692854751791</c:v>
                </c:pt>
                <c:pt idx="1248">
                  <c:v>8.4816415616262901</c:v>
                </c:pt>
                <c:pt idx="1249">
                  <c:v>8.495130800317316</c:v>
                </c:pt>
                <c:pt idx="1250">
                  <c:v>8.5086370172798009</c:v>
                </c:pt>
                <c:pt idx="1251">
                  <c:v>8.5221602282547622</c:v>
                </c:pt>
                <c:pt idx="1252">
                  <c:v>8.5357004489923902</c:v>
                </c:pt>
                <c:pt idx="1253">
                  <c:v>8.5492576952524164</c:v>
                </c:pt>
                <c:pt idx="1254">
                  <c:v>8.5628319828038517</c:v>
                </c:pt>
                <c:pt idx="1255">
                  <c:v>8.5764233274251875</c:v>
                </c:pt>
                <c:pt idx="1256">
                  <c:v>8.5900317449042589</c:v>
                </c:pt>
                <c:pt idx="1257">
                  <c:v>8.6036572510382534</c:v>
                </c:pt>
                <c:pt idx="1258">
                  <c:v>8.6172998616338798</c:v>
                </c:pt>
                <c:pt idx="1259">
                  <c:v>8.6309595925071356</c:v>
                </c:pt>
                <c:pt idx="1260">
                  <c:v>8.6446364594833582</c:v>
                </c:pt>
                <c:pt idx="1261">
                  <c:v>8.6583304783974722</c:v>
                </c:pt>
                <c:pt idx="1262">
                  <c:v>8.6720416650936212</c:v>
                </c:pt>
                <c:pt idx="1263">
                  <c:v>8.685770035425465</c:v>
                </c:pt>
                <c:pt idx="1264">
                  <c:v>8.699515605256007</c:v>
                </c:pt>
                <c:pt idx="1265">
                  <c:v>8.713278390457825</c:v>
                </c:pt>
                <c:pt idx="1266">
                  <c:v>8.7270584069125334</c:v>
                </c:pt>
                <c:pt idx="1267">
                  <c:v>8.7408556705116833</c:v>
                </c:pt>
                <c:pt idx="1268">
                  <c:v>8.7546701971557326</c:v>
                </c:pt>
                <c:pt idx="1269">
                  <c:v>8.7685020027550209</c:v>
                </c:pt>
                <c:pt idx="1270">
                  <c:v>8.7823511032289066</c:v>
                </c:pt>
                <c:pt idx="1271">
                  <c:v>8.7962175145063881</c:v>
                </c:pt>
                <c:pt idx="1272">
                  <c:v>8.8101012525259694</c:v>
                </c:pt>
                <c:pt idx="1273">
                  <c:v>8.8240023332352937</c:v>
                </c:pt>
                <c:pt idx="1274">
                  <c:v>8.8379207725917635</c:v>
                </c:pt>
                <c:pt idx="1275">
                  <c:v>8.8518565865619703</c:v>
                </c:pt>
                <c:pt idx="1276">
                  <c:v>8.8658097911221461</c:v>
                </c:pt>
                <c:pt idx="1277">
                  <c:v>8.8797804022578308</c:v>
                </c:pt>
                <c:pt idx="1278">
                  <c:v>8.893768435964013</c:v>
                </c:pt>
                <c:pt idx="1279">
                  <c:v>8.9077739082451739</c:v>
                </c:pt>
                <c:pt idx="1280">
                  <c:v>8.9217968351151793</c:v>
                </c:pt>
                <c:pt idx="1281">
                  <c:v>8.935837232597386</c:v>
                </c:pt>
                <c:pt idx="1282">
                  <c:v>8.9498951167245924</c:v>
                </c:pt>
                <c:pt idx="1283">
                  <c:v>8.963970503539219</c:v>
                </c:pt>
                <c:pt idx="1284">
                  <c:v>8.9780634090928615</c:v>
                </c:pt>
                <c:pt idx="1285">
                  <c:v>8.9921738494466759</c:v>
                </c:pt>
                <c:pt idx="1286">
                  <c:v>9.0063018406713127</c:v>
                </c:pt>
                <c:pt idx="1287">
                  <c:v>9.0204473988469758</c:v>
                </c:pt>
                <c:pt idx="1288">
                  <c:v>9.0346105400631647</c:v>
                </c:pt>
                <c:pt idx="1289">
                  <c:v>9.0487912804190032</c:v>
                </c:pt>
                <c:pt idx="1290">
                  <c:v>9.0629896360229658</c:v>
                </c:pt>
                <c:pt idx="1291">
                  <c:v>9.0772056229930858</c:v>
                </c:pt>
                <c:pt idx="1292">
                  <c:v>9.0914392574568748</c:v>
                </c:pt>
                <c:pt idx="1293">
                  <c:v>9.1056905555510745</c:v>
                </c:pt>
                <c:pt idx="1294">
                  <c:v>9.1199595334223549</c:v>
                </c:pt>
                <c:pt idx="1295">
                  <c:v>9.1342462072266137</c:v>
                </c:pt>
                <c:pt idx="1296">
                  <c:v>9.148550593129162</c:v>
                </c:pt>
                <c:pt idx="1297">
                  <c:v>9.1628727073049134</c:v>
                </c:pt>
                <c:pt idx="1298">
                  <c:v>9.177212565938456</c:v>
                </c:pt>
                <c:pt idx="1299">
                  <c:v>9.1915701852234033</c:v>
                </c:pt>
                <c:pt idx="1300">
                  <c:v>9.2059455813632862</c:v>
                </c:pt>
                <c:pt idx="1301">
                  <c:v>9.2203387705710522</c:v>
                </c:pt>
                <c:pt idx="1302">
                  <c:v>9.2347497690689195</c:v>
                </c:pt>
                <c:pt idx="1303">
                  <c:v>9.2491785930890327</c:v>
                </c:pt>
                <c:pt idx="1304">
                  <c:v>9.2636252588724819</c:v>
                </c:pt>
                <c:pt idx="1305">
                  <c:v>9.2780897826704791</c:v>
                </c:pt>
                <c:pt idx="1306">
                  <c:v>9.2925721807432424</c:v>
                </c:pt>
                <c:pt idx="1307">
                  <c:v>9.3070724693608451</c:v>
                </c:pt>
                <c:pt idx="1308">
                  <c:v>9.3215906648026898</c:v>
                </c:pt>
                <c:pt idx="1309">
                  <c:v>9.3361267833577095</c:v>
                </c:pt>
                <c:pt idx="1310">
                  <c:v>9.3506808413244951</c:v>
                </c:pt>
                <c:pt idx="1311">
                  <c:v>9.3652528550110201</c:v>
                </c:pt>
                <c:pt idx="1312">
                  <c:v>9.3798428407348577</c:v>
                </c:pt>
                <c:pt idx="1313">
                  <c:v>9.3944508148230277</c:v>
                </c:pt>
                <c:pt idx="1314">
                  <c:v>9.4090767936122042</c:v>
                </c:pt>
                <c:pt idx="1315">
                  <c:v>9.4237207934484477</c:v>
                </c:pt>
                <c:pt idx="1316">
                  <c:v>9.4383828306876669</c:v>
                </c:pt>
                <c:pt idx="1317">
                  <c:v>9.4530629216948867</c:v>
                </c:pt>
                <c:pt idx="1318">
                  <c:v>9.4677610828449108</c:v>
                </c:pt>
                <c:pt idx="1319">
                  <c:v>9.4824773305220571</c:v>
                </c:pt>
                <c:pt idx="1320">
                  <c:v>9.4972116811202199</c:v>
                </c:pt>
                <c:pt idx="1321">
                  <c:v>9.5119641510428039</c:v>
                </c:pt>
                <c:pt idx="1322">
                  <c:v>9.5267347567027922</c:v>
                </c:pt>
                <c:pt idx="1323">
                  <c:v>9.5415235145225985</c:v>
                </c:pt>
                <c:pt idx="1324">
                  <c:v>9.5563304409343512</c:v>
                </c:pt>
                <c:pt idx="1325">
                  <c:v>9.5711555523797465</c:v>
                </c:pt>
                <c:pt idx="1326">
                  <c:v>9.5859988653098505</c:v>
                </c:pt>
                <c:pt idx="1327">
                  <c:v>9.6008603961854977</c:v>
                </c:pt>
                <c:pt idx="1328">
                  <c:v>9.6157401614770226</c:v>
                </c:pt>
                <c:pt idx="1329">
                  <c:v>9.6306381776643253</c:v>
                </c:pt>
                <c:pt idx="1330">
                  <c:v>9.6455544612368715</c:v>
                </c:pt>
                <c:pt idx="1331">
                  <c:v>9.6604890286935508</c:v>
                </c:pt>
                <c:pt idx="1332">
                  <c:v>9.6754418965432958</c:v>
                </c:pt>
                <c:pt idx="1333">
                  <c:v>9.6904130813039107</c:v>
                </c:pt>
                <c:pt idx="1334">
                  <c:v>9.705402599503584</c:v>
                </c:pt>
                <c:pt idx="1335">
                  <c:v>9.7204104676793026</c:v>
                </c:pt>
                <c:pt idx="1336">
                  <c:v>9.7354367023782338</c:v>
                </c:pt>
                <c:pt idx="1337">
                  <c:v>9.7504813201569558</c:v>
                </c:pt>
                <c:pt idx="1338">
                  <c:v>9.7655443375813942</c:v>
                </c:pt>
                <c:pt idx="1339">
                  <c:v>9.7806257712274416</c:v>
                </c:pt>
                <c:pt idx="1340">
                  <c:v>9.7957256376803326</c:v>
                </c:pt>
                <c:pt idx="1341">
                  <c:v>9.8108439535349881</c:v>
                </c:pt>
                <c:pt idx="1342">
                  <c:v>9.8259807353960156</c:v>
                </c:pt>
                <c:pt idx="1343">
                  <c:v>9.8411359998773591</c:v>
                </c:pt>
                <c:pt idx="1344">
                  <c:v>9.8563097636029227</c:v>
                </c:pt>
                <c:pt idx="1345">
                  <c:v>9.8715020432060872</c:v>
                </c:pt>
                <c:pt idx="1346">
                  <c:v>9.8867128553295611</c:v>
                </c:pt>
                <c:pt idx="1347">
                  <c:v>9.901942216626086</c:v>
                </c:pt>
                <c:pt idx="1348">
                  <c:v>9.9171901437578676</c:v>
                </c:pt>
                <c:pt idx="1349">
                  <c:v>9.9324566533965069</c:v>
                </c:pt>
                <c:pt idx="1350">
                  <c:v>9.947741762223707</c:v>
                </c:pt>
                <c:pt idx="1351">
                  <c:v>9.9630454869302092</c:v>
                </c:pt>
                <c:pt idx="1352">
                  <c:v>9.9783678442169208</c:v>
                </c:pt>
                <c:pt idx="1353">
                  <c:v>9.9937088507939986</c:v>
                </c:pt>
                <c:pt idx="1354">
                  <c:v>10.009068523381478</c:v>
                </c:pt>
                <c:pt idx="1355">
                  <c:v>10.024446878708856</c:v>
                </c:pt>
                <c:pt idx="1356">
                  <c:v>10.039843933515295</c:v>
                </c:pt>
                <c:pt idx="1357">
                  <c:v>10.055259704549691</c:v>
                </c:pt>
                <c:pt idx="1358">
                  <c:v>10.070694208570542</c:v>
                </c:pt>
                <c:pt idx="1359">
                  <c:v>10.08614746234586</c:v>
                </c:pt>
                <c:pt idx="1360">
                  <c:v>10.101619482653609</c:v>
                </c:pt>
                <c:pt idx="1361">
                  <c:v>10.117110286280907</c:v>
                </c:pt>
                <c:pt idx="1362">
                  <c:v>10.132619890025042</c:v>
                </c:pt>
                <c:pt idx="1363">
                  <c:v>10.148148310692809</c:v>
                </c:pt>
                <c:pt idx="1364">
                  <c:v>10.16369556510038</c:v>
                </c:pt>
                <c:pt idx="1365">
                  <c:v>10.179261670073789</c:v>
                </c:pt>
                <c:pt idx="1366">
                  <c:v>10.194846642448871</c:v>
                </c:pt>
                <c:pt idx="1367">
                  <c:v>10.210450499070832</c:v>
                </c:pt>
                <c:pt idx="1368">
                  <c:v>10.226073256794884</c:v>
                </c:pt>
                <c:pt idx="1369">
                  <c:v>10.241714932485523</c:v>
                </c:pt>
                <c:pt idx="1370">
                  <c:v>10.257375543017192</c:v>
                </c:pt>
                <c:pt idx="1371">
                  <c:v>10.273055105273905</c:v>
                </c:pt>
                <c:pt idx="1372">
                  <c:v>10.288753636149391</c:v>
                </c:pt>
                <c:pt idx="1373">
                  <c:v>10.304471152547098</c:v>
                </c:pt>
                <c:pt idx="1374">
                  <c:v>10.320207671379976</c:v>
                </c:pt>
                <c:pt idx="1375">
                  <c:v>10.335963209570826</c:v>
                </c:pt>
                <c:pt idx="1376">
                  <c:v>10.351737784052094</c:v>
                </c:pt>
                <c:pt idx="1377">
                  <c:v>10.367531411765793</c:v>
                </c:pt>
                <c:pt idx="1378">
                  <c:v>10.383344109663932</c:v>
                </c:pt>
                <c:pt idx="1379">
                  <c:v>10.399175894707868</c:v>
                </c:pt>
                <c:pt idx="1380">
                  <c:v>10.415026783868813</c:v>
                </c:pt>
                <c:pt idx="1381">
                  <c:v>10.430896794127829</c:v>
                </c:pt>
                <c:pt idx="1382">
                  <c:v>10.446785942475238</c:v>
                </c:pt>
                <c:pt idx="1383">
                  <c:v>10.462694245911441</c:v>
                </c:pt>
                <c:pt idx="1384">
                  <c:v>10.478621721446611</c:v>
                </c:pt>
                <c:pt idx="1385">
                  <c:v>10.494568386100253</c:v>
                </c:pt>
                <c:pt idx="1386">
                  <c:v>10.510534256901865</c:v>
                </c:pt>
                <c:pt idx="1387">
                  <c:v>10.52651935089057</c:v>
                </c:pt>
                <c:pt idx="1388">
                  <c:v>10.542523685115263</c:v>
                </c:pt>
                <c:pt idx="1389">
                  <c:v>10.558547276634458</c:v>
                </c:pt>
                <c:pt idx="1390">
                  <c:v>10.574590142516438</c:v>
                </c:pt>
                <c:pt idx="1391">
                  <c:v>10.590652299839176</c:v>
                </c:pt>
                <c:pt idx="1392">
                  <c:v>10.606733765690564</c:v>
                </c:pt>
                <c:pt idx="1393">
                  <c:v>10.622834557167879</c:v>
                </c:pt>
                <c:pt idx="1394">
                  <c:v>10.638954691378389</c:v>
                </c:pt>
                <c:pt idx="1395">
                  <c:v>10.655094185438973</c:v>
                </c:pt>
                <c:pt idx="1396">
                  <c:v>10.671253056476342</c:v>
                </c:pt>
                <c:pt idx="1397">
                  <c:v>10.687431321626898</c:v>
                </c:pt>
                <c:pt idx="1398">
                  <c:v>10.703628998036717</c:v>
                </c:pt>
                <c:pt idx="1399">
                  <c:v>10.719846102861787</c:v>
                </c:pt>
                <c:pt idx="1400">
                  <c:v>10.736082653267546</c:v>
                </c:pt>
                <c:pt idx="1401">
                  <c:v>10.752338666429489</c:v>
                </c:pt>
                <c:pt idx="1402">
                  <c:v>10.768614159532561</c:v>
                </c:pt>
                <c:pt idx="1403">
                  <c:v>10.784909149771835</c:v>
                </c:pt>
                <c:pt idx="1404">
                  <c:v>10.80122365435183</c:v>
                </c:pt>
                <c:pt idx="1405">
                  <c:v>10.817557690486968</c:v>
                </c:pt>
                <c:pt idx="1406">
                  <c:v>10.83391127540126</c:v>
                </c:pt>
                <c:pt idx="1407">
                  <c:v>10.850284426328848</c:v>
                </c:pt>
                <c:pt idx="1408">
                  <c:v>10.866677160513081</c:v>
                </c:pt>
                <c:pt idx="1409">
                  <c:v>10.883089495207663</c:v>
                </c:pt>
                <c:pt idx="1410">
                  <c:v>10.899521447675657</c:v>
                </c:pt>
                <c:pt idx="1411">
                  <c:v>10.915973035189937</c:v>
                </c:pt>
                <c:pt idx="1412">
                  <c:v>10.932444275033507</c:v>
                </c:pt>
                <c:pt idx="1413">
                  <c:v>10.948935184498643</c:v>
                </c:pt>
                <c:pt idx="1414">
                  <c:v>10.965445780887663</c:v>
                </c:pt>
                <c:pt idx="1415">
                  <c:v>10.981976081512771</c:v>
                </c:pt>
                <c:pt idx="1416">
                  <c:v>10.998526103695758</c:v>
                </c:pt>
                <c:pt idx="1417">
                  <c:v>11.015095864768215</c:v>
                </c:pt>
                <c:pt idx="1418">
                  <c:v>11.031685382071696</c:v>
                </c:pt>
                <c:pt idx="1419">
                  <c:v>11.048294672957333</c:v>
                </c:pt>
                <c:pt idx="1420">
                  <c:v>11.064923754786134</c:v>
                </c:pt>
                <c:pt idx="1421">
                  <c:v>11.081572644928993</c:v>
                </c:pt>
                <c:pt idx="1422">
                  <c:v>11.098241360766526</c:v>
                </c:pt>
                <c:pt idx="1423">
                  <c:v>11.11492991968915</c:v>
                </c:pt>
                <c:pt idx="1424">
                  <c:v>11.13163833909692</c:v>
                </c:pt>
                <c:pt idx="1425">
                  <c:v>11.148366636400008</c:v>
                </c:pt>
                <c:pt idx="1426">
                  <c:v>11.165114829018222</c:v>
                </c:pt>
                <c:pt idx="1427">
                  <c:v>11.181882934381166</c:v>
                </c:pt>
                <c:pt idx="1428">
                  <c:v>11.198670969928395</c:v>
                </c:pt>
                <c:pt idx="1429">
                  <c:v>11.21547895310902</c:v>
                </c:pt>
                <c:pt idx="1430">
                  <c:v>11.232306901382257</c:v>
                </c:pt>
                <c:pt idx="1431">
                  <c:v>11.249154832216954</c:v>
                </c:pt>
                <c:pt idx="1432">
                  <c:v>11.266022763091907</c:v>
                </c:pt>
                <c:pt idx="1433">
                  <c:v>11.282910711495616</c:v>
                </c:pt>
                <c:pt idx="1434">
                  <c:v>11.299818694926449</c:v>
                </c:pt>
                <c:pt idx="1435">
                  <c:v>11.316746730892632</c:v>
                </c:pt>
                <c:pt idx="1436">
                  <c:v>11.333694836912338</c:v>
                </c:pt>
                <c:pt idx="1437">
                  <c:v>11.35066303051328</c:v>
                </c:pt>
                <c:pt idx="1438">
                  <c:v>11.367651329233105</c:v>
                </c:pt>
                <c:pt idx="1439">
                  <c:v>11.384659750619731</c:v>
                </c:pt>
                <c:pt idx="1440">
                  <c:v>11.401688312230194</c:v>
                </c:pt>
                <c:pt idx="1441">
                  <c:v>11.418737031631878</c:v>
                </c:pt>
                <c:pt idx="1442">
                  <c:v>11.43580592640202</c:v>
                </c:pt>
                <c:pt idx="1443">
                  <c:v>11.452895014127384</c:v>
                </c:pt>
                <c:pt idx="1444">
                  <c:v>11.470004312404747</c:v>
                </c:pt>
                <c:pt idx="1445">
                  <c:v>11.487133838840903</c:v>
                </c:pt>
                <c:pt idx="1446">
                  <c:v>11.504283611052244</c:v>
                </c:pt>
                <c:pt idx="1447">
                  <c:v>11.521453646665174</c:v>
                </c:pt>
                <c:pt idx="1448">
                  <c:v>11.538643963315945</c:v>
                </c:pt>
                <c:pt idx="1449">
                  <c:v>11.555854578650649</c:v>
                </c:pt>
                <c:pt idx="1450">
                  <c:v>11.573085510325308</c:v>
                </c:pt>
                <c:pt idx="1451">
                  <c:v>11.590336776005534</c:v>
                </c:pt>
                <c:pt idx="1452">
                  <c:v>11.607608393367357</c:v>
                </c:pt>
                <c:pt idx="1453">
                  <c:v>11.624900380095983</c:v>
                </c:pt>
                <c:pt idx="1454">
                  <c:v>11.642212753887206</c:v>
                </c:pt>
                <c:pt idx="1455">
                  <c:v>11.659545532446231</c:v>
                </c:pt>
                <c:pt idx="1456">
                  <c:v>11.676898733488271</c:v>
                </c:pt>
                <c:pt idx="1457">
                  <c:v>11.694272374738372</c:v>
                </c:pt>
                <c:pt idx="1458">
                  <c:v>11.711666473931651</c:v>
                </c:pt>
                <c:pt idx="1459">
                  <c:v>11.729081048812812</c:v>
                </c:pt>
                <c:pt idx="1460">
                  <c:v>11.746516117136723</c:v>
                </c:pt>
                <c:pt idx="1461">
                  <c:v>11.763971696668072</c:v>
                </c:pt>
                <c:pt idx="1462">
                  <c:v>11.781447805181465</c:v>
                </c:pt>
                <c:pt idx="1463">
                  <c:v>11.798944460461229</c:v>
                </c:pt>
                <c:pt idx="1464">
                  <c:v>11.816461680301707</c:v>
                </c:pt>
                <c:pt idx="1465">
                  <c:v>11.833999482507206</c:v>
                </c:pt>
                <c:pt idx="1466">
                  <c:v>11.851557884892038</c:v>
                </c:pt>
                <c:pt idx="1467">
                  <c:v>11.869136905280069</c:v>
                </c:pt>
                <c:pt idx="1468">
                  <c:v>11.886736561505494</c:v>
                </c:pt>
                <c:pt idx="1469">
                  <c:v>11.904356871411979</c:v>
                </c:pt>
                <c:pt idx="1470">
                  <c:v>11.921997852853428</c:v>
                </c:pt>
                <c:pt idx="1471">
                  <c:v>11.939659523693733</c:v>
                </c:pt>
                <c:pt idx="1472">
                  <c:v>11.957341901806407</c:v>
                </c:pt>
                <c:pt idx="1473">
                  <c:v>11.975045005074966</c:v>
                </c:pt>
                <c:pt idx="1474">
                  <c:v>11.992768851393052</c:v>
                </c:pt>
                <c:pt idx="1475">
                  <c:v>12.010513458664038</c:v>
                </c:pt>
                <c:pt idx="1476">
                  <c:v>12.028278844801353</c:v>
                </c:pt>
                <c:pt idx="1477">
                  <c:v>12.046065027728234</c:v>
                </c:pt>
                <c:pt idx="1478">
                  <c:v>12.063872025377879</c:v>
                </c:pt>
                <c:pt idx="1479">
                  <c:v>12.081699855693634</c:v>
                </c:pt>
                <c:pt idx="1480">
                  <c:v>12.099548536628387</c:v>
                </c:pt>
                <c:pt idx="1481">
                  <c:v>12.117418086145332</c:v>
                </c:pt>
                <c:pt idx="1482">
                  <c:v>12.135308522217457</c:v>
                </c:pt>
                <c:pt idx="1483">
                  <c:v>12.153219862827637</c:v>
                </c:pt>
                <c:pt idx="1484">
                  <c:v>12.171152125968868</c:v>
                </c:pt>
                <c:pt idx="1485">
                  <c:v>12.189105329643949</c:v>
                </c:pt>
                <c:pt idx="1486">
                  <c:v>12.207079491865638</c:v>
                </c:pt>
                <c:pt idx="1487">
                  <c:v>12.225074630656817</c:v>
                </c:pt>
                <c:pt idx="1488">
                  <c:v>12.243090764050157</c:v>
                </c:pt>
                <c:pt idx="1489">
                  <c:v>12.261127910088291</c:v>
                </c:pt>
                <c:pt idx="1490">
                  <c:v>12.27918608682406</c:v>
                </c:pt>
                <c:pt idx="1491">
                  <c:v>12.297265312319739</c:v>
                </c:pt>
                <c:pt idx="1492">
                  <c:v>12.315365604648253</c:v>
                </c:pt>
                <c:pt idx="1493">
                  <c:v>12.333486981891957</c:v>
                </c:pt>
                <c:pt idx="1494">
                  <c:v>12.351629462143585</c:v>
                </c:pt>
                <c:pt idx="1495">
                  <c:v>12.369793063505568</c:v>
                </c:pt>
                <c:pt idx="1496">
                  <c:v>12.387977804090182</c:v>
                </c:pt>
                <c:pt idx="1497">
                  <c:v>12.406183702020277</c:v>
                </c:pt>
                <c:pt idx="1498">
                  <c:v>12.424410775428019</c:v>
                </c:pt>
                <c:pt idx="1499">
                  <c:v>12.442659042455961</c:v>
                </c:pt>
                <c:pt idx="1500">
                  <c:v>12.460928521256514</c:v>
                </c:pt>
                <c:pt idx="1501">
                  <c:v>12.479219229992204</c:v>
                </c:pt>
                <c:pt idx="1502">
                  <c:v>12.497531186835305</c:v>
                </c:pt>
                <c:pt idx="1503">
                  <c:v>12.515864409968485</c:v>
                </c:pt>
                <c:pt idx="1504">
                  <c:v>12.5342189175839</c:v>
                </c:pt>
                <c:pt idx="1505">
                  <c:v>12.552594727884079</c:v>
                </c:pt>
                <c:pt idx="1506">
                  <c:v>12.570991859081314</c:v>
                </c:pt>
                <c:pt idx="1507">
                  <c:v>12.589410329398261</c:v>
                </c:pt>
                <c:pt idx="1508">
                  <c:v>12.607850157067249</c:v>
                </c:pt>
                <c:pt idx="1509">
                  <c:v>12.626311360330616</c:v>
                </c:pt>
                <c:pt idx="1510">
                  <c:v>12.644793957441166</c:v>
                </c:pt>
                <c:pt idx="1511">
                  <c:v>12.663297966661002</c:v>
                </c:pt>
                <c:pt idx="1512">
                  <c:v>12.681823406262776</c:v>
                </c:pt>
                <c:pt idx="1513">
                  <c:v>12.700370294529058</c:v>
                </c:pt>
                <c:pt idx="1514">
                  <c:v>12.718938649752349</c:v>
                </c:pt>
                <c:pt idx="1515">
                  <c:v>12.73752849023524</c:v>
                </c:pt>
                <c:pt idx="1516">
                  <c:v>12.756139834290417</c:v>
                </c:pt>
                <c:pt idx="1517">
                  <c:v>12.774772700240218</c:v>
                </c:pt>
                <c:pt idx="1518">
                  <c:v>12.793427106417615</c:v>
                </c:pt>
                <c:pt idx="1519">
                  <c:v>12.81210307116522</c:v>
                </c:pt>
                <c:pt idx="1520">
                  <c:v>12.830800612835647</c:v>
                </c:pt>
                <c:pt idx="1521">
                  <c:v>12.849519749791698</c:v>
                </c:pt>
                <c:pt idx="1522">
                  <c:v>12.868260500406432</c:v>
                </c:pt>
                <c:pt idx="1523">
                  <c:v>12.887022883062464</c:v>
                </c:pt>
                <c:pt idx="1524">
                  <c:v>12.905806916152857</c:v>
                </c:pt>
                <c:pt idx="1525">
                  <c:v>12.924612618080481</c:v>
                </c:pt>
                <c:pt idx="1526">
                  <c:v>12.943440007258387</c:v>
                </c:pt>
                <c:pt idx="1527">
                  <c:v>12.962289102109708</c:v>
                </c:pt>
                <c:pt idx="1528">
                  <c:v>12.981159921067471</c:v>
                </c:pt>
                <c:pt idx="1529">
                  <c:v>13.000052482574882</c:v>
                </c:pt>
                <c:pt idx="1530">
                  <c:v>13.018966805085315</c:v>
                </c:pt>
                <c:pt idx="1531">
                  <c:v>13.037902907062037</c:v>
                </c:pt>
                <c:pt idx="1532">
                  <c:v>13.056860806978296</c:v>
                </c:pt>
                <c:pt idx="1533">
                  <c:v>13.075840523317702</c:v>
                </c:pt>
                <c:pt idx="1534">
                  <c:v>13.094842074573833</c:v>
                </c:pt>
                <c:pt idx="1535">
                  <c:v>13.113865479250165</c:v>
                </c:pt>
                <c:pt idx="1536">
                  <c:v>13.132910755860332</c:v>
                </c:pt>
                <c:pt idx="1537">
                  <c:v>13.151977922928317</c:v>
                </c:pt>
                <c:pt idx="1538">
                  <c:v>13.171066998987705</c:v>
                </c:pt>
                <c:pt idx="1539">
                  <c:v>13.190178002582616</c:v>
                </c:pt>
                <c:pt idx="1540">
                  <c:v>13.209310952267048</c:v>
                </c:pt>
                <c:pt idx="1541">
                  <c:v>13.228465866605063</c:v>
                </c:pt>
                <c:pt idx="1542">
                  <c:v>13.247642764170784</c:v>
                </c:pt>
                <c:pt idx="1543">
                  <c:v>13.266841663548583</c:v>
                </c:pt>
                <c:pt idx="1544">
                  <c:v>13.286062583332892</c:v>
                </c:pt>
                <c:pt idx="1545">
                  <c:v>13.305305542128107</c:v>
                </c:pt>
                <c:pt idx="1546">
                  <c:v>13.324570558548967</c:v>
                </c:pt>
                <c:pt idx="1547">
                  <c:v>13.34385765121988</c:v>
                </c:pt>
                <c:pt idx="1548">
                  <c:v>13.363166838775978</c:v>
                </c:pt>
                <c:pt idx="1549">
                  <c:v>13.382498139862065</c:v>
                </c:pt>
                <c:pt idx="1550">
                  <c:v>13.401851573132896</c:v>
                </c:pt>
                <c:pt idx="1551">
                  <c:v>13.421227157253947</c:v>
                </c:pt>
                <c:pt idx="1552">
                  <c:v>13.440624910900452</c:v>
                </c:pt>
                <c:pt idx="1553">
                  <c:v>13.460044852757502</c:v>
                </c:pt>
                <c:pt idx="1554">
                  <c:v>13.479487001520807</c:v>
                </c:pt>
                <c:pt idx="1555">
                  <c:v>13.498951375896027</c:v>
                </c:pt>
                <c:pt idx="1556">
                  <c:v>13.518437994598663</c:v>
                </c:pt>
                <c:pt idx="1557">
                  <c:v>13.537946876354745</c:v>
                </c:pt>
                <c:pt idx="1558">
                  <c:v>13.557478039900341</c:v>
                </c:pt>
                <c:pt idx="1559">
                  <c:v>13.577031503981456</c:v>
                </c:pt>
                <c:pt idx="1560">
                  <c:v>13.596607287354425</c:v>
                </c:pt>
                <c:pt idx="1561">
                  <c:v>13.616205408785708</c:v>
                </c:pt>
                <c:pt idx="1562">
                  <c:v>13.63582588705161</c:v>
                </c:pt>
                <c:pt idx="1563">
                  <c:v>13.655468740939044</c:v>
                </c:pt>
                <c:pt idx="1564">
                  <c:v>13.675133989244857</c:v>
                </c:pt>
                <c:pt idx="1565">
                  <c:v>13.694821650775927</c:v>
                </c:pt>
                <c:pt idx="1566">
                  <c:v>13.714531744349449</c:v>
                </c:pt>
                <c:pt idx="1567">
                  <c:v>13.734264288792634</c:v>
                </c:pt>
                <c:pt idx="1568">
                  <c:v>13.754019302943123</c:v>
                </c:pt>
                <c:pt idx="1569">
                  <c:v>13.773796805648272</c:v>
                </c:pt>
                <c:pt idx="1570">
                  <c:v>13.793596815765952</c:v>
                </c:pt>
                <c:pt idx="1571">
                  <c:v>13.813419352164052</c:v>
                </c:pt>
                <c:pt idx="1572">
                  <c:v>13.833264433720776</c:v>
                </c:pt>
                <c:pt idx="1573">
                  <c:v>13.853132079324238</c:v>
                </c:pt>
                <c:pt idx="1574">
                  <c:v>13.873022307872962</c:v>
                </c:pt>
                <c:pt idx="1575">
                  <c:v>13.892935138275389</c:v>
                </c:pt>
                <c:pt idx="1576">
                  <c:v>13.912870589450462</c:v>
                </c:pt>
                <c:pt idx="1577">
                  <c:v>13.932828680327129</c:v>
                </c:pt>
                <c:pt idx="1578">
                  <c:v>13.952809429844356</c:v>
                </c:pt>
                <c:pt idx="1579">
                  <c:v>13.972812856951595</c:v>
                </c:pt>
                <c:pt idx="1580">
                  <c:v>13.992838980608415</c:v>
                </c:pt>
                <c:pt idx="1581">
                  <c:v>14.012887819784282</c:v>
                </c:pt>
                <c:pt idx="1582">
                  <c:v>14.032959393459263</c:v>
                </c:pt>
                <c:pt idx="1583">
                  <c:v>14.053053720623216</c:v>
                </c:pt>
                <c:pt idx="1584">
                  <c:v>14.073170820276609</c:v>
                </c:pt>
                <c:pt idx="1585">
                  <c:v>14.093310711429792</c:v>
                </c:pt>
                <c:pt idx="1586">
                  <c:v>14.113473413103321</c:v>
                </c:pt>
                <c:pt idx="1587">
                  <c:v>14.13365894432834</c:v>
                </c:pt>
                <c:pt idx="1588">
                  <c:v>14.153867324145585</c:v>
                </c:pt>
                <c:pt idx="1589">
                  <c:v>14.174098571606581</c:v>
                </c:pt>
                <c:pt idx="1590">
                  <c:v>14.194352705772641</c:v>
                </c:pt>
                <c:pt idx="1591">
                  <c:v>14.214629745715472</c:v>
                </c:pt>
                <c:pt idx="1592">
                  <c:v>14.234929710516957</c:v>
                </c:pt>
                <c:pt idx="1593">
                  <c:v>14.255252619269378</c:v>
                </c:pt>
                <c:pt idx="1594">
                  <c:v>14.275598491074884</c:v>
                </c:pt>
                <c:pt idx="1595">
                  <c:v>14.295967345046119</c:v>
                </c:pt>
                <c:pt idx="1596">
                  <c:v>14.316359200305701</c:v>
                </c:pt>
                <c:pt idx="1597">
                  <c:v>14.336774075986833</c:v>
                </c:pt>
                <c:pt idx="1598">
                  <c:v>14.357211991232688</c:v>
                </c:pt>
                <c:pt idx="1599">
                  <c:v>14.377672965196727</c:v>
                </c:pt>
                <c:pt idx="1600">
                  <c:v>14.398157017042573</c:v>
                </c:pt>
                <c:pt idx="1601">
                  <c:v>14.418664165944341</c:v>
                </c:pt>
                <c:pt idx="1602">
                  <c:v>14.439194431085998</c:v>
                </c:pt>
                <c:pt idx="1603">
                  <c:v>14.459747831661998</c:v>
                </c:pt>
                <c:pt idx="1604">
                  <c:v>14.480324386877065</c:v>
                </c:pt>
                <c:pt idx="1605">
                  <c:v>14.500924115946088</c:v>
                </c:pt>
                <c:pt idx="1606">
                  <c:v>14.521547038094116</c:v>
                </c:pt>
                <c:pt idx="1607">
                  <c:v>14.542193172556683</c:v>
                </c:pt>
                <c:pt idx="1608">
                  <c:v>14.562862538579269</c:v>
                </c:pt>
                <c:pt idx="1609">
                  <c:v>14.583555155417937</c:v>
                </c:pt>
                <c:pt idx="1610">
                  <c:v>14.604271042338693</c:v>
                </c:pt>
                <c:pt idx="1611">
                  <c:v>14.625010218618124</c:v>
                </c:pt>
                <c:pt idx="1612">
                  <c:v>14.645772703542864</c:v>
                </c:pt>
                <c:pt idx="1613">
                  <c:v>14.666558516409815</c:v>
                </c:pt>
                <c:pt idx="1614">
                  <c:v>14.687367676526019</c:v>
                </c:pt>
                <c:pt idx="1615">
                  <c:v>14.708200203209406</c:v>
                </c:pt>
                <c:pt idx="1616">
                  <c:v>14.729056115787335</c:v>
                </c:pt>
                <c:pt idx="1617">
                  <c:v>14.749935433597923</c:v>
                </c:pt>
                <c:pt idx="1618">
                  <c:v>14.770838175989658</c:v>
                </c:pt>
                <c:pt idx="1619">
                  <c:v>14.791764362320748</c:v>
                </c:pt>
                <c:pt idx="1620">
                  <c:v>14.812714011960383</c:v>
                </c:pt>
                <c:pt idx="1621">
                  <c:v>14.833687144287799</c:v>
                </c:pt>
                <c:pt idx="1622">
                  <c:v>14.854683778692051</c:v>
                </c:pt>
                <c:pt idx="1623">
                  <c:v>14.875703934573174</c:v>
                </c:pt>
                <c:pt idx="1624">
                  <c:v>14.896747631341139</c:v>
                </c:pt>
                <c:pt idx="1625">
                  <c:v>14.917814888416149</c:v>
                </c:pt>
                <c:pt idx="1626">
                  <c:v>14.938905725228867</c:v>
                </c:pt>
                <c:pt idx="1627">
                  <c:v>14.960020161220084</c:v>
                </c:pt>
                <c:pt idx="1628">
                  <c:v>14.981158215841251</c:v>
                </c:pt>
                <c:pt idx="1629">
                  <c:v>15.002319908553748</c:v>
                </c:pt>
                <c:pt idx="1630">
                  <c:v>15.023505258829283</c:v>
                </c:pt>
                <c:pt idx="1631">
                  <c:v>15.044714286150228</c:v>
                </c:pt>
                <c:pt idx="1632">
                  <c:v>15.065947010008873</c:v>
                </c:pt>
                <c:pt idx="1633">
                  <c:v>15.087203449907943</c:v>
                </c:pt>
                <c:pt idx="1634">
                  <c:v>15.108483625360499</c:v>
                </c:pt>
                <c:pt idx="1635">
                  <c:v>15.129787555890053</c:v>
                </c:pt>
                <c:pt idx="1636">
                  <c:v>15.151115261030117</c:v>
                </c:pt>
                <c:pt idx="1637">
                  <c:v>15.172466760324756</c:v>
                </c:pt>
                <c:pt idx="1638">
                  <c:v>15.19384207332847</c:v>
                </c:pt>
                <c:pt idx="1639">
                  <c:v>15.215241219605769</c:v>
                </c:pt>
                <c:pt idx="1640">
                  <c:v>15.236664218731809</c:v>
                </c:pt>
                <c:pt idx="1641">
                  <c:v>15.258111090291754</c:v>
                </c:pt>
                <c:pt idx="1642">
                  <c:v>15.279581853881627</c:v>
                </c:pt>
                <c:pt idx="1643">
                  <c:v>15.301076529107021</c:v>
                </c:pt>
                <c:pt idx="1644">
                  <c:v>15.322595135584391</c:v>
                </c:pt>
                <c:pt idx="1645">
                  <c:v>15.344137692940512</c:v>
                </c:pt>
                <c:pt idx="1646">
                  <c:v>15.365704220812704</c:v>
                </c:pt>
                <c:pt idx="1647">
                  <c:v>15.38729473884783</c:v>
                </c:pt>
                <c:pt idx="1648">
                  <c:v>15.408909266703843</c:v>
                </c:pt>
                <c:pt idx="1649">
                  <c:v>15.430547824048999</c:v>
                </c:pt>
                <c:pt idx="1650">
                  <c:v>15.452210430561449</c:v>
                </c:pt>
                <c:pt idx="1651">
                  <c:v>15.473897105930185</c:v>
                </c:pt>
                <c:pt idx="1652">
                  <c:v>15.495607869854412</c:v>
                </c:pt>
                <c:pt idx="1653">
                  <c:v>15.51734274204331</c:v>
                </c:pt>
                <c:pt idx="1654">
                  <c:v>15.539101742217245</c:v>
                </c:pt>
                <c:pt idx="1655">
                  <c:v>15.560884890106236</c:v>
                </c:pt>
                <c:pt idx="1656">
                  <c:v>15.582692205450709</c:v>
                </c:pt>
                <c:pt idx="1657">
                  <c:v>15.604523708002059</c:v>
                </c:pt>
                <c:pt idx="1658">
                  <c:v>15.626379417521322</c:v>
                </c:pt>
                <c:pt idx="1659">
                  <c:v>15.648259353780501</c:v>
                </c:pt>
                <c:pt idx="1660">
                  <c:v>15.670163536561333</c:v>
                </c:pt>
                <c:pt idx="1661">
                  <c:v>15.69209198565664</c:v>
                </c:pt>
                <c:pt idx="1662">
                  <c:v>15.714044720869429</c:v>
                </c:pt>
                <c:pt idx="1663">
                  <c:v>15.736021762012546</c:v>
                </c:pt>
                <c:pt idx="1664">
                  <c:v>15.758023128910038</c:v>
                </c:pt>
                <c:pt idx="1665">
                  <c:v>15.780048841395672</c:v>
                </c:pt>
                <c:pt idx="1666">
                  <c:v>15.802098919313954</c:v>
                </c:pt>
                <c:pt idx="1667">
                  <c:v>15.824173382519689</c:v>
                </c:pt>
                <c:pt idx="1668">
                  <c:v>15.846272250878515</c:v>
                </c:pt>
                <c:pt idx="1669">
                  <c:v>15.868395544265475</c:v>
                </c:pt>
                <c:pt idx="1670">
                  <c:v>15.890543282566886</c:v>
                </c:pt>
                <c:pt idx="1671">
                  <c:v>15.912715485679373</c:v>
                </c:pt>
                <c:pt idx="1672">
                  <c:v>15.934912173509478</c:v>
                </c:pt>
                <c:pt idx="1673">
                  <c:v>15.957133365974494</c:v>
                </c:pt>
                <c:pt idx="1674">
                  <c:v>15.979379083002321</c:v>
                </c:pt>
                <c:pt idx="1675">
                  <c:v>16.001649344530801</c:v>
                </c:pt>
                <c:pt idx="1676">
                  <c:v>16.023944170508724</c:v>
                </c:pt>
                <c:pt idx="1677">
                  <c:v>16.046263580894596</c:v>
                </c:pt>
                <c:pt idx="1678">
                  <c:v>16.068607595658094</c:v>
                </c:pt>
                <c:pt idx="1679">
                  <c:v>16.090976234778939</c:v>
                </c:pt>
                <c:pt idx="1680">
                  <c:v>16.11336951824736</c:v>
                </c:pt>
                <c:pt idx="1681">
                  <c:v>16.135787466063839</c:v>
                </c:pt>
                <c:pt idx="1682">
                  <c:v>16.158230098239471</c:v>
                </c:pt>
                <c:pt idx="1683">
                  <c:v>16.180697434795846</c:v>
                </c:pt>
                <c:pt idx="1684">
                  <c:v>16.203189495764928</c:v>
                </c:pt>
                <c:pt idx="1685">
                  <c:v>16.225706301188829</c:v>
                </c:pt>
                <c:pt idx="1686">
                  <c:v>16.248247871120608</c:v>
                </c:pt>
                <c:pt idx="1687">
                  <c:v>16.270814225623464</c:v>
                </c:pt>
                <c:pt idx="1688">
                  <c:v>16.293405384771209</c:v>
                </c:pt>
                <c:pt idx="1689">
                  <c:v>16.316021368647661</c:v>
                </c:pt>
                <c:pt idx="1690">
                  <c:v>16.338662197347713</c:v>
                </c:pt>
                <c:pt idx="1691">
                  <c:v>16.361327890976266</c:v>
                </c:pt>
                <c:pt idx="1692">
                  <c:v>16.38401846964895</c:v>
                </c:pt>
                <c:pt idx="1693">
                  <c:v>16.406733953491742</c:v>
                </c:pt>
                <c:pt idx="1694">
                  <c:v>16.429474362640985</c:v>
                </c:pt>
                <c:pt idx="1695">
                  <c:v>16.452239717243625</c:v>
                </c:pt>
                <c:pt idx="1696">
                  <c:v>16.475030037456843</c:v>
                </c:pt>
                <c:pt idx="1697">
                  <c:v>16.497845343448759</c:v>
                </c:pt>
                <c:pt idx="1698">
                  <c:v>16.520685655397504</c:v>
                </c:pt>
                <c:pt idx="1699">
                  <c:v>16.543550993491909</c:v>
                </c:pt>
                <c:pt idx="1700">
                  <c:v>16.566441377931046</c:v>
                </c:pt>
                <c:pt idx="1701">
                  <c:v>16.58935682892492</c:v>
                </c:pt>
                <c:pt idx="1702">
                  <c:v>16.612297366693422</c:v>
                </c:pt>
                <c:pt idx="1703">
                  <c:v>16.635263011467615</c:v>
                </c:pt>
                <c:pt idx="1704">
                  <c:v>16.658253783488306</c:v>
                </c:pt>
                <c:pt idx="1705">
                  <c:v>16.681269703007494</c:v>
                </c:pt>
                <c:pt idx="1706">
                  <c:v>16.704310790287035</c:v>
                </c:pt>
                <c:pt idx="1707">
                  <c:v>16.727377065599608</c:v>
                </c:pt>
                <c:pt idx="1708">
                  <c:v>16.750468549228462</c:v>
                </c:pt>
                <c:pt idx="1709">
                  <c:v>16.773585261467307</c:v>
                </c:pt>
                <c:pt idx="1710">
                  <c:v>16.796727222620078</c:v>
                </c:pt>
                <c:pt idx="1711">
                  <c:v>16.819894453001389</c:v>
                </c:pt>
                <c:pt idx="1712">
                  <c:v>16.843086972936561</c:v>
                </c:pt>
                <c:pt idx="1713">
                  <c:v>16.866304802760997</c:v>
                </c:pt>
                <c:pt idx="1714">
                  <c:v>16.889547962821155</c:v>
                </c:pt>
                <c:pt idx="1715">
                  <c:v>16.912816473473459</c:v>
                </c:pt>
                <c:pt idx="1716">
                  <c:v>16.936110355085269</c:v>
                </c:pt>
                <c:pt idx="1717">
                  <c:v>16.959429628034133</c:v>
                </c:pt>
                <c:pt idx="1718">
                  <c:v>16.982774312708429</c:v>
                </c:pt>
                <c:pt idx="1719">
                  <c:v>17.006144429506591</c:v>
                </c:pt>
                <c:pt idx="1720">
                  <c:v>17.029539998838118</c:v>
                </c:pt>
                <c:pt idx="1721">
                  <c:v>17.052961041122572</c:v>
                </c:pt>
                <c:pt idx="1722">
                  <c:v>17.076407576790697</c:v>
                </c:pt>
                <c:pt idx="1723">
                  <c:v>17.099879626282931</c:v>
                </c:pt>
                <c:pt idx="1724">
                  <c:v>17.123377210050879</c:v>
                </c:pt>
                <c:pt idx="1725">
                  <c:v>17.146900348556343</c:v>
                </c:pt>
                <c:pt idx="1726">
                  <c:v>17.170449062271796</c:v>
                </c:pt>
                <c:pt idx="1727">
                  <c:v>17.194023371680149</c:v>
                </c:pt>
                <c:pt idx="1728">
                  <c:v>17.217623297274976</c:v>
                </c:pt>
                <c:pt idx="1729">
                  <c:v>17.241248859560528</c:v>
                </c:pt>
                <c:pt idx="1730">
                  <c:v>17.264900079051241</c:v>
                </c:pt>
                <c:pt idx="1731">
                  <c:v>17.288576976272349</c:v>
                </c:pt>
                <c:pt idx="1732">
                  <c:v>17.31227957175949</c:v>
                </c:pt>
                <c:pt idx="1733">
                  <c:v>17.336007886059107</c:v>
                </c:pt>
                <c:pt idx="1734">
                  <c:v>17.359761939728067</c:v>
                </c:pt>
                <c:pt idx="1735">
                  <c:v>17.383541753333525</c:v>
                </c:pt>
                <c:pt idx="1736">
                  <c:v>17.407347347453669</c:v>
                </c:pt>
                <c:pt idx="1737">
                  <c:v>17.431178742676984</c:v>
                </c:pt>
                <c:pt idx="1738">
                  <c:v>17.455035959602487</c:v>
                </c:pt>
                <c:pt idx="1739">
                  <c:v>17.478919018839864</c:v>
                </c:pt>
                <c:pt idx="1740">
                  <c:v>17.502827941009329</c:v>
                </c:pt>
                <c:pt idx="1741">
                  <c:v>17.526762746741756</c:v>
                </c:pt>
                <c:pt idx="1742">
                  <c:v>17.550723456678551</c:v>
                </c:pt>
                <c:pt idx="1743">
                  <c:v>17.574710091471655</c:v>
                </c:pt>
                <c:pt idx="1744">
                  <c:v>17.598722671783651</c:v>
                </c:pt>
                <c:pt idx="1745">
                  <c:v>17.622761218287291</c:v>
                </c:pt>
                <c:pt idx="1746">
                  <c:v>17.646825751666963</c:v>
                </c:pt>
                <c:pt idx="1747">
                  <c:v>17.670916292616468</c:v>
                </c:pt>
                <c:pt idx="1748">
                  <c:v>17.695032861840875</c:v>
                </c:pt>
                <c:pt idx="1749">
                  <c:v>17.719175480055647</c:v>
                </c:pt>
                <c:pt idx="1750">
                  <c:v>17.743344167986901</c:v>
                </c:pt>
                <c:pt idx="1751">
                  <c:v>17.767538946371396</c:v>
                </c:pt>
                <c:pt idx="1752">
                  <c:v>17.791759835956274</c:v>
                </c:pt>
                <c:pt idx="1753">
                  <c:v>17.816006857499335</c:v>
                </c:pt>
                <c:pt idx="1754">
                  <c:v>17.840280031769392</c:v>
                </c:pt>
                <c:pt idx="1755">
                  <c:v>17.864579379545258</c:v>
                </c:pt>
                <c:pt idx="1756">
                  <c:v>17.888904921616646</c:v>
                </c:pt>
                <c:pt idx="1757">
                  <c:v>17.913256678784034</c:v>
                </c:pt>
                <c:pt idx="1758">
                  <c:v>17.937634671858532</c:v>
                </c:pt>
                <c:pt idx="1759">
                  <c:v>17.96203892166125</c:v>
                </c:pt>
                <c:pt idx="1760">
                  <c:v>17.986469449024572</c:v>
                </c:pt>
                <c:pt idx="1761">
                  <c:v>18.01092627479137</c:v>
                </c:pt>
                <c:pt idx="1762">
                  <c:v>18.035409419815043</c:v>
                </c:pt>
                <c:pt idx="1763">
                  <c:v>18.059918904959602</c:v>
                </c:pt>
                <c:pt idx="1764">
                  <c:v>18.084454751099564</c:v>
                </c:pt>
                <c:pt idx="1765">
                  <c:v>18.109016979120579</c:v>
                </c:pt>
                <c:pt idx="1766">
                  <c:v>18.133605609918416</c:v>
                </c:pt>
                <c:pt idx="1767">
                  <c:v>18.158220664399725</c:v>
                </c:pt>
                <c:pt idx="1768">
                  <c:v>18.182862163481644</c:v>
                </c:pt>
                <c:pt idx="1769">
                  <c:v>18.207530128091935</c:v>
                </c:pt>
                <c:pt idx="1770">
                  <c:v>18.232224579169365</c:v>
                </c:pt>
                <c:pt idx="1771">
                  <c:v>18.256945537662808</c:v>
                </c:pt>
                <c:pt idx="1772">
                  <c:v>18.281693024532519</c:v>
                </c:pt>
                <c:pt idx="1773">
                  <c:v>18.306467060748339</c:v>
                </c:pt>
                <c:pt idx="1774">
                  <c:v>18.331267667291897</c:v>
                </c:pt>
                <c:pt idx="1775">
                  <c:v>18.356094865154645</c:v>
                </c:pt>
                <c:pt idx="1776">
                  <c:v>18.380948675339173</c:v>
                </c:pt>
                <c:pt idx="1777">
                  <c:v>18.405829118858414</c:v>
                </c:pt>
                <c:pt idx="1778">
                  <c:v>18.430736216736168</c:v>
                </c:pt>
                <c:pt idx="1779">
                  <c:v>18.455669990006985</c:v>
                </c:pt>
                <c:pt idx="1780">
                  <c:v>18.480630459715883</c:v>
                </c:pt>
                <c:pt idx="1781">
                  <c:v>18.505617646918481</c:v>
                </c:pt>
                <c:pt idx="1782">
                  <c:v>18.530631572681521</c:v>
                </c:pt>
                <c:pt idx="1783">
                  <c:v>18.555672258081707</c:v>
                </c:pt>
                <c:pt idx="1784">
                  <c:v>18.580739724206843</c:v>
                </c:pt>
                <c:pt idx="1785">
                  <c:v>18.60583399215562</c:v>
                </c:pt>
                <c:pt idx="1786">
                  <c:v>18.630955083037179</c:v>
                </c:pt>
                <c:pt idx="1787">
                  <c:v>18.656103017971255</c:v>
                </c:pt>
                <c:pt idx="1788">
                  <c:v>18.68127781808818</c:v>
                </c:pt>
                <c:pt idx="1789">
                  <c:v>18.706479504529547</c:v>
                </c:pt>
                <c:pt idx="1790">
                  <c:v>18.731708098446866</c:v>
                </c:pt>
                <c:pt idx="1791">
                  <c:v>18.756963621002907</c:v>
                </c:pt>
                <c:pt idx="1792">
                  <c:v>18.782246093371025</c:v>
                </c:pt>
                <c:pt idx="1793">
                  <c:v>18.80755553673503</c:v>
                </c:pt>
                <c:pt idx="1794">
                  <c:v>18.83289197228984</c:v>
                </c:pt>
                <c:pt idx="1795">
                  <c:v>18.85825542124044</c:v>
                </c:pt>
                <c:pt idx="1796">
                  <c:v>18.883645904803448</c:v>
                </c:pt>
                <c:pt idx="1797">
                  <c:v>18.90906344420527</c:v>
                </c:pt>
                <c:pt idx="1798">
                  <c:v>18.934508060683559</c:v>
                </c:pt>
                <c:pt idx="1799">
                  <c:v>18.959979775486545</c:v>
                </c:pt>
                <c:pt idx="1800">
                  <c:v>18.985478609873297</c:v>
                </c:pt>
                <c:pt idx="1801">
                  <c:v>19.011004585113195</c:v>
                </c:pt>
                <c:pt idx="1802">
                  <c:v>19.036557722486865</c:v>
                </c:pt>
                <c:pt idx="1803">
                  <c:v>19.062138043285362</c:v>
                </c:pt>
                <c:pt idx="1804">
                  <c:v>19.087745568810451</c:v>
                </c:pt>
                <c:pt idx="1805">
                  <c:v>19.113380320374738</c:v>
                </c:pt>
                <c:pt idx="1806">
                  <c:v>19.139042319301524</c:v>
                </c:pt>
                <c:pt idx="1807">
                  <c:v>19.164731586924674</c:v>
                </c:pt>
                <c:pt idx="1808">
                  <c:v>19.190448144589165</c:v>
                </c:pt>
                <c:pt idx="1809">
                  <c:v>19.216192013650673</c:v>
                </c:pt>
                <c:pt idx="1810">
                  <c:v>19.241963215475014</c:v>
                </c:pt>
                <c:pt idx="1811">
                  <c:v>19.267761771439396</c:v>
                </c:pt>
                <c:pt idx="1812">
                  <c:v>19.293587702931291</c:v>
                </c:pt>
                <c:pt idx="1813">
                  <c:v>19.319441031349701</c:v>
                </c:pt>
                <c:pt idx="1814">
                  <c:v>19.345321778103216</c:v>
                </c:pt>
                <c:pt idx="1815">
                  <c:v>19.37122996461235</c:v>
                </c:pt>
                <c:pt idx="1816">
                  <c:v>19.397165612307472</c:v>
                </c:pt>
                <c:pt idx="1817">
                  <c:v>19.423128742630336</c:v>
                </c:pt>
                <c:pt idx="1818">
                  <c:v>19.449119377033103</c:v>
                </c:pt>
                <c:pt idx="1819">
                  <c:v>19.475137536978611</c:v>
                </c:pt>
                <c:pt idx="1820">
                  <c:v>19.501183243940659</c:v>
                </c:pt>
                <c:pt idx="1821">
                  <c:v>19.527256519404006</c:v>
                </c:pt>
                <c:pt idx="1822">
                  <c:v>19.553357384863947</c:v>
                </c:pt>
                <c:pt idx="1823">
                  <c:v>19.579485861826313</c:v>
                </c:pt>
                <c:pt idx="1824">
                  <c:v>19.605641971808037</c:v>
                </c:pt>
                <c:pt idx="1825">
                  <c:v>19.631825736336854</c:v>
                </c:pt>
                <c:pt idx="1826">
                  <c:v>19.658037176951176</c:v>
                </c:pt>
                <c:pt idx="1827">
                  <c:v>19.684276315200226</c:v>
                </c:pt>
                <c:pt idx="1828">
                  <c:v>19.710543172643618</c:v>
                </c:pt>
                <c:pt idx="1829">
                  <c:v>19.736837770852613</c:v>
                </c:pt>
                <c:pt idx="1830">
                  <c:v>19.763160131408441</c:v>
                </c:pt>
                <c:pt idx="1831">
                  <c:v>19.789510275903542</c:v>
                </c:pt>
                <c:pt idx="1832">
                  <c:v>19.815888225940903</c:v>
                </c:pt>
                <c:pt idx="1833">
                  <c:v>19.84229400313458</c:v>
                </c:pt>
                <c:pt idx="1834">
                  <c:v>19.868727629109291</c:v>
                </c:pt>
                <c:pt idx="1835">
                  <c:v>19.895189125500693</c:v>
                </c:pt>
                <c:pt idx="1836">
                  <c:v>19.921678513954685</c:v>
                </c:pt>
                <c:pt idx="1837">
                  <c:v>19.948195816128806</c:v>
                </c:pt>
                <c:pt idx="1838">
                  <c:v>19.974741053690966</c:v>
                </c:pt>
                <c:pt idx="1839">
                  <c:v>20.001314248319584</c:v>
                </c:pt>
                <c:pt idx="1840">
                  <c:v>20.027915421704588</c:v>
                </c:pt>
                <c:pt idx="1841">
                  <c:v>20.054544595546119</c:v>
                </c:pt>
                <c:pt idx="1842">
                  <c:v>20.081201791555401</c:v>
                </c:pt>
                <c:pt idx="1843">
                  <c:v>20.107887031454588</c:v>
                </c:pt>
                <c:pt idx="1844">
                  <c:v>20.134600336976483</c:v>
                </c:pt>
                <c:pt idx="1845">
                  <c:v>20.161341729864375</c:v>
                </c:pt>
                <c:pt idx="1846">
                  <c:v>20.188111231873354</c:v>
                </c:pt>
                <c:pt idx="1847">
                  <c:v>20.214908864767995</c:v>
                </c:pt>
                <c:pt idx="1848">
                  <c:v>20.241734650325235</c:v>
                </c:pt>
                <c:pt idx="1849">
                  <c:v>20.26858861033136</c:v>
                </c:pt>
                <c:pt idx="1850">
                  <c:v>20.295470766584721</c:v>
                </c:pt>
                <c:pt idx="1851">
                  <c:v>20.322381140893444</c:v>
                </c:pt>
                <c:pt idx="1852">
                  <c:v>20.34931975507758</c:v>
                </c:pt>
                <c:pt idx="1853">
                  <c:v>20.376286630967098</c:v>
                </c:pt>
                <c:pt idx="1854">
                  <c:v>20.40328179040316</c:v>
                </c:pt>
                <c:pt idx="1855">
                  <c:v>20.430305255237855</c:v>
                </c:pt>
                <c:pt idx="1856">
                  <c:v>20.45735704733433</c:v>
                </c:pt>
                <c:pt idx="1857">
                  <c:v>20.484437188565771</c:v>
                </c:pt>
                <c:pt idx="1858">
                  <c:v>20.511545700817294</c:v>
                </c:pt>
                <c:pt idx="1859">
                  <c:v>20.538682605983919</c:v>
                </c:pt>
                <c:pt idx="1860">
                  <c:v>20.565847925972289</c:v>
                </c:pt>
                <c:pt idx="1861">
                  <c:v>20.593041682699528</c:v>
                </c:pt>
                <c:pt idx="1862">
                  <c:v>20.620263898093224</c:v>
                </c:pt>
                <c:pt idx="1863">
                  <c:v>20.6475145940929</c:v>
                </c:pt>
                <c:pt idx="1864">
                  <c:v>20.674793792647808</c:v>
                </c:pt>
                <c:pt idx="1865">
                  <c:v>20.702101515718837</c:v>
                </c:pt>
                <c:pt idx="1866">
                  <c:v>20.72943778527749</c:v>
                </c:pt>
                <c:pt idx="1867">
                  <c:v>20.756802623306164</c:v>
                </c:pt>
                <c:pt idx="1868">
                  <c:v>20.784196051797863</c:v>
                </c:pt>
                <c:pt idx="1869">
                  <c:v>20.811618092757232</c:v>
                </c:pt>
                <c:pt idx="1870">
                  <c:v>20.839068768199066</c:v>
                </c:pt>
                <c:pt idx="1871">
                  <c:v>20.86654810014906</c:v>
                </c:pt>
                <c:pt idx="1872">
                  <c:v>20.89405611064425</c:v>
                </c:pt>
                <c:pt idx="1873">
                  <c:v>20.921592821732265</c:v>
                </c:pt>
                <c:pt idx="1874">
                  <c:v>20.949158255471772</c:v>
                </c:pt>
                <c:pt idx="1875">
                  <c:v>20.976752433932184</c:v>
                </c:pt>
                <c:pt idx="1876">
                  <c:v>21.004375379193949</c:v>
                </c:pt>
                <c:pt idx="1877">
                  <c:v>21.032027113348253</c:v>
                </c:pt>
                <c:pt idx="1878">
                  <c:v>21.059707658497469</c:v>
                </c:pt>
                <c:pt idx="1879">
                  <c:v>21.087417036754559</c:v>
                </c:pt>
                <c:pt idx="1880">
                  <c:v>21.115155270243509</c:v>
                </c:pt>
                <c:pt idx="1881">
                  <c:v>21.142922381099194</c:v>
                </c:pt>
                <c:pt idx="1882">
                  <c:v>21.170718391467361</c:v>
                </c:pt>
                <c:pt idx="1883">
                  <c:v>21.198543323505099</c:v>
                </c:pt>
                <c:pt idx="1884">
                  <c:v>21.226397199379914</c:v>
                </c:pt>
                <c:pt idx="1885">
                  <c:v>21.254280041270196</c:v>
                </c:pt>
                <c:pt idx="1886">
                  <c:v>21.282191871365658</c:v>
                </c:pt>
                <c:pt idx="1887">
                  <c:v>21.310132711866576</c:v>
                </c:pt>
                <c:pt idx="1888">
                  <c:v>21.338102584984266</c:v>
                </c:pt>
                <c:pt idx="1889">
                  <c:v>21.366101512941206</c:v>
                </c:pt>
                <c:pt idx="1890">
                  <c:v>21.394129517970594</c:v>
                </c:pt>
                <c:pt idx="1891">
                  <c:v>21.422186622316502</c:v>
                </c:pt>
                <c:pt idx="1892">
                  <c:v>21.450272848233858</c:v>
                </c:pt>
                <c:pt idx="1893">
                  <c:v>21.478388217988922</c:v>
                </c:pt>
                <c:pt idx="1894">
                  <c:v>21.506532753858501</c:v>
                </c:pt>
                <c:pt idx="1895">
                  <c:v>21.534706478130726</c:v>
                </c:pt>
                <c:pt idx="1896">
                  <c:v>21.562909413104144</c:v>
                </c:pt>
                <c:pt idx="1897">
                  <c:v>21.591141581088745</c:v>
                </c:pt>
                <c:pt idx="1898">
                  <c:v>21.619403004405253</c:v>
                </c:pt>
                <c:pt idx="1899">
                  <c:v>21.647693705385077</c:v>
                </c:pt>
                <c:pt idx="1900">
                  <c:v>21.676013706371403</c:v>
                </c:pt>
                <c:pt idx="1901">
                  <c:v>21.704363029717506</c:v>
                </c:pt>
                <c:pt idx="1902">
                  <c:v>21.732741697788128</c:v>
                </c:pt>
                <c:pt idx="1903">
                  <c:v>21.76114973295871</c:v>
                </c:pt>
                <c:pt idx="1904">
                  <c:v>21.789587157615685</c:v>
                </c:pt>
                <c:pt idx="1905">
                  <c:v>21.818053994156966</c:v>
                </c:pt>
                <c:pt idx="1906">
                  <c:v>21.84655026499037</c:v>
                </c:pt>
                <c:pt idx="1907">
                  <c:v>21.875075992535496</c:v>
                </c:pt>
                <c:pt idx="1908">
                  <c:v>21.903631199222936</c:v>
                </c:pt>
                <c:pt idx="1909">
                  <c:v>21.932215907494133</c:v>
                </c:pt>
                <c:pt idx="1910">
                  <c:v>21.96083013980104</c:v>
                </c:pt>
                <c:pt idx="1911">
                  <c:v>21.989473918607402</c:v>
                </c:pt>
                <c:pt idx="1912">
                  <c:v>22.018147266387011</c:v>
                </c:pt>
                <c:pt idx="1913">
                  <c:v>22.046850205625741</c:v>
                </c:pt>
                <c:pt idx="1914">
                  <c:v>22.075582758819525</c:v>
                </c:pt>
                <c:pt idx="1915">
                  <c:v>22.104344948475905</c:v>
                </c:pt>
                <c:pt idx="1916">
                  <c:v>22.13313679711279</c:v>
                </c:pt>
                <c:pt idx="1917">
                  <c:v>22.161958327259686</c:v>
                </c:pt>
                <c:pt idx="1918">
                  <c:v>22.190809561456792</c:v>
                </c:pt>
                <c:pt idx="1919">
                  <c:v>22.219690522255586</c:v>
                </c:pt>
                <c:pt idx="1920">
                  <c:v>22.248601232218228</c:v>
                </c:pt>
                <c:pt idx="1921">
                  <c:v>22.277541713917685</c:v>
                </c:pt>
                <c:pt idx="1922">
                  <c:v>22.306511989938702</c:v>
                </c:pt>
                <c:pt idx="1923">
                  <c:v>22.335512082876207</c:v>
                </c:pt>
                <c:pt idx="1924">
                  <c:v>22.364542015336582</c:v>
                </c:pt>
                <c:pt idx="1925">
                  <c:v>22.393601809937504</c:v>
                </c:pt>
                <c:pt idx="1926">
                  <c:v>22.422691489306658</c:v>
                </c:pt>
                <c:pt idx="1927">
                  <c:v>22.451811076084141</c:v>
                </c:pt>
                <c:pt idx="1928">
                  <c:v>22.480960592919914</c:v>
                </c:pt>
                <c:pt idx="1929">
                  <c:v>22.510140062475525</c:v>
                </c:pt>
                <c:pt idx="1930">
                  <c:v>22.539349507423349</c:v>
                </c:pt>
                <c:pt idx="1931">
                  <c:v>22.568588950446713</c:v>
                </c:pt>
                <c:pt idx="1932">
                  <c:v>22.597858414240395</c:v>
                </c:pt>
                <c:pt idx="1933">
                  <c:v>22.62715792150966</c:v>
                </c:pt>
                <c:pt idx="1934">
                  <c:v>22.656487494971529</c:v>
                </c:pt>
                <c:pt idx="1935">
                  <c:v>22.68584715735286</c:v>
                </c:pt>
                <c:pt idx="1936">
                  <c:v>22.715236931393083</c:v>
                </c:pt>
                <c:pt idx="1937">
                  <c:v>22.744656839841298</c:v>
                </c:pt>
                <c:pt idx="1938">
                  <c:v>22.774106905458524</c:v>
                </c:pt>
                <c:pt idx="1939">
                  <c:v>22.803587151016572</c:v>
                </c:pt>
                <c:pt idx="1940">
                  <c:v>22.833097599298043</c:v>
                </c:pt>
                <c:pt idx="1941">
                  <c:v>22.862638273097314</c:v>
                </c:pt>
                <c:pt idx="1942">
                  <c:v>22.892209195218882</c:v>
                </c:pt>
                <c:pt idx="1943">
                  <c:v>22.921810388478853</c:v>
                </c:pt>
                <c:pt idx="1944">
                  <c:v>22.951441875704443</c:v>
                </c:pt>
                <c:pt idx="1945">
                  <c:v>22.981103679733646</c:v>
                </c:pt>
                <c:pt idx="1946">
                  <c:v>23.010795823415563</c:v>
                </c:pt>
                <c:pt idx="1947">
                  <c:v>23.040518329610578</c:v>
                </c:pt>
                <c:pt idx="1948">
                  <c:v>23.070271221190147</c:v>
                </c:pt>
                <c:pt idx="1949">
                  <c:v>23.100054521036707</c:v>
                </c:pt>
                <c:pt idx="1950">
                  <c:v>23.129868252043277</c:v>
                </c:pt>
                <c:pt idx="1951">
                  <c:v>23.159712437114973</c:v>
                </c:pt>
                <c:pt idx="1952">
                  <c:v>23.189587099167014</c:v>
                </c:pt>
                <c:pt idx="1953">
                  <c:v>23.219492261126216</c:v>
                </c:pt>
                <c:pt idx="1954">
                  <c:v>23.24942794593067</c:v>
                </c:pt>
                <c:pt idx="1955">
                  <c:v>23.279394176529042</c:v>
                </c:pt>
                <c:pt idx="1956">
                  <c:v>23.309390975881279</c:v>
                </c:pt>
                <c:pt idx="1957">
                  <c:v>23.339418366958409</c:v>
                </c:pt>
                <c:pt idx="1958">
                  <c:v>23.369476372742717</c:v>
                </c:pt>
                <c:pt idx="1959">
                  <c:v>23.399565016227584</c:v>
                </c:pt>
                <c:pt idx="1960">
                  <c:v>23.429684320416982</c:v>
                </c:pt>
                <c:pt idx="1961">
                  <c:v>23.459834308326627</c:v>
                </c:pt>
                <c:pt idx="1962">
                  <c:v>23.490015002983153</c:v>
                </c:pt>
                <c:pt idx="1963">
                  <c:v>23.520226427424127</c:v>
                </c:pt>
                <c:pt idx="1964">
                  <c:v>23.550468604698185</c:v>
                </c:pt>
                <c:pt idx="1965">
                  <c:v>23.580741557865554</c:v>
                </c:pt>
                <c:pt idx="1966">
                  <c:v>23.611045309996868</c:v>
                </c:pt>
                <c:pt idx="1967">
                  <c:v>23.641379884174512</c:v>
                </c:pt>
                <c:pt idx="1968">
                  <c:v>23.671745303491775</c:v>
                </c:pt>
                <c:pt idx="1969">
                  <c:v>23.702141591052523</c:v>
                </c:pt>
                <c:pt idx="1970">
                  <c:v>23.732568769972712</c:v>
                </c:pt>
                <c:pt idx="1971">
                  <c:v>23.763026863379022</c:v>
                </c:pt>
                <c:pt idx="1972">
                  <c:v>23.79351589440871</c:v>
                </c:pt>
                <c:pt idx="1973">
                  <c:v>23.82403588621094</c:v>
                </c:pt>
                <c:pt idx="1974">
                  <c:v>23.854586861945613</c:v>
                </c:pt>
                <c:pt idx="1975">
                  <c:v>23.885168844783863</c:v>
                </c:pt>
                <c:pt idx="1976">
                  <c:v>23.915781857908225</c:v>
                </c:pt>
                <c:pt idx="1977">
                  <c:v>23.946425924511804</c:v>
                </c:pt>
                <c:pt idx="1978">
                  <c:v>23.977101067798923</c:v>
                </c:pt>
                <c:pt idx="1979">
                  <c:v>24.007807310985481</c:v>
                </c:pt>
                <c:pt idx="1980">
                  <c:v>24.038544677298617</c:v>
                </c:pt>
                <c:pt idx="1981">
                  <c:v>24.069313189976</c:v>
                </c:pt>
                <c:pt idx="1982">
                  <c:v>24.10011287226672</c:v>
                </c:pt>
                <c:pt idx="1983">
                  <c:v>24.130943747431246</c:v>
                </c:pt>
                <c:pt idx="1984">
                  <c:v>24.161805838740943</c:v>
                </c:pt>
                <c:pt idx="1985">
                  <c:v>24.192699169478388</c:v>
                </c:pt>
                <c:pt idx="1986">
                  <c:v>24.223623762937393</c:v>
                </c:pt>
                <c:pt idx="1987">
                  <c:v>24.254579642422474</c:v>
                </c:pt>
                <c:pt idx="1988">
                  <c:v>24.285566831250563</c:v>
                </c:pt>
                <c:pt idx="1989">
                  <c:v>24.316585352748103</c:v>
                </c:pt>
                <c:pt idx="1990">
                  <c:v>24.34763523025395</c:v>
                </c:pt>
                <c:pt idx="1991">
                  <c:v>24.378716487117494</c:v>
                </c:pt>
                <c:pt idx="1992">
                  <c:v>24.409829146699682</c:v>
                </c:pt>
                <c:pt idx="1993">
                  <c:v>24.440973232372333</c:v>
                </c:pt>
                <c:pt idx="1994">
                  <c:v>24.472148767518647</c:v>
                </c:pt>
                <c:pt idx="1995">
                  <c:v>24.503355775533041</c:v>
                </c:pt>
                <c:pt idx="1996">
                  <c:v>24.534594279820617</c:v>
                </c:pt>
                <c:pt idx="1997">
                  <c:v>24.565864303798556</c:v>
                </c:pt>
                <c:pt idx="1998">
                  <c:v>24.597165870894383</c:v>
                </c:pt>
                <c:pt idx="1999">
                  <c:v>24.628499004547166</c:v>
                </c:pt>
                <c:pt idx="2000">
                  <c:v>24.659863728207362</c:v>
                </c:pt>
                <c:pt idx="2001">
                  <c:v>24.691260065336458</c:v>
                </c:pt>
                <c:pt idx="2002">
                  <c:v>24.72268803940678</c:v>
                </c:pt>
                <c:pt idx="2003">
                  <c:v>24.754147673902398</c:v>
                </c:pt>
                <c:pt idx="2004">
                  <c:v>24.7856389923184</c:v>
                </c:pt>
                <c:pt idx="2005">
                  <c:v>24.817162018160893</c:v>
                </c:pt>
                <c:pt idx="2006">
                  <c:v>24.84871677494753</c:v>
                </c:pt>
                <c:pt idx="2007">
                  <c:v>24.880303286206644</c:v>
                </c:pt>
                <c:pt idx="2008">
                  <c:v>24.911921575478448</c:v>
                </c:pt>
                <c:pt idx="2009">
                  <c:v>24.943571666314021</c:v>
                </c:pt>
                <c:pt idx="2010">
                  <c:v>24.975253582275787</c:v>
                </c:pt>
                <c:pt idx="2011">
                  <c:v>25.006967346937021</c:v>
                </c:pt>
                <c:pt idx="2012">
                  <c:v>25.038712983882359</c:v>
                </c:pt>
                <c:pt idx="2013">
                  <c:v>25.070490516708325</c:v>
                </c:pt>
                <c:pt idx="2014">
                  <c:v>25.10229996902158</c:v>
                </c:pt>
                <c:pt idx="2015">
                  <c:v>25.134141364441025</c:v>
                </c:pt>
                <c:pt idx="2016">
                  <c:v>25.166014726595854</c:v>
                </c:pt>
                <c:pt idx="2017">
                  <c:v>25.197920079127702</c:v>
                </c:pt>
                <c:pt idx="2018">
                  <c:v>25.229857445687948</c:v>
                </c:pt>
                <c:pt idx="2019">
                  <c:v>25.261826849940217</c:v>
                </c:pt>
                <c:pt idx="2020">
                  <c:v>25.293828315559679</c:v>
                </c:pt>
                <c:pt idx="2021">
                  <c:v>25.325861866231243</c:v>
                </c:pt>
                <c:pt idx="2022">
                  <c:v>25.357927525652972</c:v>
                </c:pt>
                <c:pt idx="2023">
                  <c:v>25.39002531753265</c:v>
                </c:pt>
                <c:pt idx="2024">
                  <c:v>25.42215526558979</c:v>
                </c:pt>
                <c:pt idx="2025">
                  <c:v>25.454317393555783</c:v>
                </c:pt>
                <c:pt idx="2026">
                  <c:v>25.486511725172303</c:v>
                </c:pt>
                <c:pt idx="2027">
                  <c:v>25.51873828419307</c:v>
                </c:pt>
                <c:pt idx="2028">
                  <c:v>25.55099709438263</c:v>
                </c:pt>
                <c:pt idx="2029">
                  <c:v>25.583288179516511</c:v>
                </c:pt>
                <c:pt idx="2030">
                  <c:v>25.615611563382476</c:v>
                </c:pt>
                <c:pt idx="2031">
                  <c:v>25.647967269778743</c:v>
                </c:pt>
                <c:pt idx="2032">
                  <c:v>25.680355322514675</c:v>
                </c:pt>
                <c:pt idx="2033">
                  <c:v>25.712775745411712</c:v>
                </c:pt>
                <c:pt idx="2034">
                  <c:v>25.745228562301897</c:v>
                </c:pt>
                <c:pt idx="2035">
                  <c:v>25.777713797028809</c:v>
                </c:pt>
                <c:pt idx="2036">
                  <c:v>25.810231473447164</c:v>
                </c:pt>
                <c:pt idx="2037">
                  <c:v>25.842781615423387</c:v>
                </c:pt>
                <c:pt idx="2038">
                  <c:v>25.875364246834511</c:v>
                </c:pt>
                <c:pt idx="2039">
                  <c:v>25.907979391569075</c:v>
                </c:pt>
                <c:pt idx="2040">
                  <c:v>25.940627073527502</c:v>
                </c:pt>
                <c:pt idx="2041">
                  <c:v>25.973307316620453</c:v>
                </c:pt>
                <c:pt idx="2042">
                  <c:v>26.006020144771192</c:v>
                </c:pt>
                <c:pt idx="2043">
                  <c:v>26.038765581912852</c:v>
                </c:pt>
                <c:pt idx="2044">
                  <c:v>26.071543651990982</c:v>
                </c:pt>
                <c:pt idx="2045">
                  <c:v>26.104354378961737</c:v>
                </c:pt>
                <c:pt idx="2046">
                  <c:v>26.137197786793319</c:v>
                </c:pt>
                <c:pt idx="2047">
                  <c:v>26.170073899464153</c:v>
                </c:pt>
                <c:pt idx="2048">
                  <c:v>26.202982740964906</c:v>
                </c:pt>
                <c:pt idx="2049">
                  <c:v>26.235924335297202</c:v>
                </c:pt>
                <c:pt idx="2050">
                  <c:v>26.268898706473966</c:v>
                </c:pt>
                <c:pt idx="2051">
                  <c:v>26.301905878519836</c:v>
                </c:pt>
                <c:pt idx="2052">
                  <c:v>26.33494587546982</c:v>
                </c:pt>
                <c:pt idx="2053">
                  <c:v>26.368018721371179</c:v>
                </c:pt>
                <c:pt idx="2054">
                  <c:v>26.401124440282107</c:v>
                </c:pt>
                <c:pt idx="2055">
                  <c:v>26.434263056271931</c:v>
                </c:pt>
                <c:pt idx="2056">
                  <c:v>26.467434593422038</c:v>
                </c:pt>
                <c:pt idx="2057">
                  <c:v>26.500639075823983</c:v>
                </c:pt>
                <c:pt idx="2058">
                  <c:v>26.533876527582159</c:v>
                </c:pt>
                <c:pt idx="2059">
                  <c:v>26.56714697281074</c:v>
                </c:pt>
                <c:pt idx="2060">
                  <c:v>26.600450435636155</c:v>
                </c:pt>
                <c:pt idx="2061">
                  <c:v>26.633786940196323</c:v>
                </c:pt>
                <c:pt idx="2062">
                  <c:v>26.667156510639337</c:v>
                </c:pt>
                <c:pt idx="2063">
                  <c:v>26.700559171126283</c:v>
                </c:pt>
                <c:pt idx="2064">
                  <c:v>26.733994945828229</c:v>
                </c:pt>
                <c:pt idx="2065">
                  <c:v>26.767463858928497</c:v>
                </c:pt>
                <c:pt idx="2066">
                  <c:v>26.800965934620926</c:v>
                </c:pt>
                <c:pt idx="2067">
                  <c:v>26.834501197111624</c:v>
                </c:pt>
                <c:pt idx="2068">
                  <c:v>26.868069670617015</c:v>
                </c:pt>
                <c:pt idx="2069">
                  <c:v>26.901671379365993</c:v>
                </c:pt>
                <c:pt idx="2070">
                  <c:v>26.935306347598132</c:v>
                </c:pt>
                <c:pt idx="2071">
                  <c:v>26.968974599564334</c:v>
                </c:pt>
                <c:pt idx="2072">
                  <c:v>27.002676159527336</c:v>
                </c:pt>
                <c:pt idx="2073">
                  <c:v>27.036411051760602</c:v>
                </c:pt>
                <c:pt idx="2074">
                  <c:v>27.070179300549249</c:v>
                </c:pt>
                <c:pt idx="2075">
                  <c:v>27.10398093019008</c:v>
                </c:pt>
                <c:pt idx="2076">
                  <c:v>27.137815964990981</c:v>
                </c:pt>
                <c:pt idx="2077">
                  <c:v>27.171684429271313</c:v>
                </c:pt>
                <c:pt idx="2078">
                  <c:v>27.205586347361901</c:v>
                </c:pt>
                <c:pt idx="2079">
                  <c:v>27.239521743604289</c:v>
                </c:pt>
                <c:pt idx="2080">
                  <c:v>27.273490642352051</c:v>
                </c:pt>
                <c:pt idx="2081">
                  <c:v>27.307493067970231</c:v>
                </c:pt>
                <c:pt idx="2082">
                  <c:v>27.341529044835163</c:v>
                </c:pt>
                <c:pt idx="2083">
                  <c:v>27.375598597334054</c:v>
                </c:pt>
                <c:pt idx="2084">
                  <c:v>27.409701749866151</c:v>
                </c:pt>
                <c:pt idx="2085">
                  <c:v>27.443838526841802</c:v>
                </c:pt>
                <c:pt idx="2086">
                  <c:v>27.478008952682391</c:v>
                </c:pt>
                <c:pt idx="2087">
                  <c:v>27.512213051821966</c:v>
                </c:pt>
                <c:pt idx="2088">
                  <c:v>27.546450848704453</c:v>
                </c:pt>
                <c:pt idx="2089">
                  <c:v>27.580722367786034</c:v>
                </c:pt>
                <c:pt idx="2090">
                  <c:v>27.615027633534137</c:v>
                </c:pt>
                <c:pt idx="2091">
                  <c:v>27.649366670427661</c:v>
                </c:pt>
                <c:pt idx="2092">
                  <c:v>27.683739502956556</c:v>
                </c:pt>
                <c:pt idx="2093">
                  <c:v>27.718146155622819</c:v>
                </c:pt>
                <c:pt idx="2094">
                  <c:v>27.752586652939119</c:v>
                </c:pt>
                <c:pt idx="2095">
                  <c:v>27.787061019430158</c:v>
                </c:pt>
                <c:pt idx="2096">
                  <c:v>27.821569279631888</c:v>
                </c:pt>
                <c:pt idx="2097">
                  <c:v>27.856111458091526</c:v>
                </c:pt>
                <c:pt idx="2098">
                  <c:v>27.89068757936753</c:v>
                </c:pt>
                <c:pt idx="2099">
                  <c:v>27.925297668030584</c:v>
                </c:pt>
                <c:pt idx="2100">
                  <c:v>27.959941748662253</c:v>
                </c:pt>
                <c:pt idx="2101">
                  <c:v>27.994619845855112</c:v>
                </c:pt>
                <c:pt idx="2102">
                  <c:v>28.029331984214</c:v>
                </c:pt>
                <c:pt idx="2103">
                  <c:v>28.064078188354578</c:v>
                </c:pt>
                <c:pt idx="2104">
                  <c:v>28.098858482904365</c:v>
                </c:pt>
                <c:pt idx="2105">
                  <c:v>28.133672892502108</c:v>
                </c:pt>
                <c:pt idx="2106">
                  <c:v>28.168521441798195</c:v>
                </c:pt>
                <c:pt idx="2107">
                  <c:v>28.203404155454241</c:v>
                </c:pt>
                <c:pt idx="2108">
                  <c:v>28.238321058143299</c:v>
                </c:pt>
                <c:pt idx="2109">
                  <c:v>28.273272174549856</c:v>
                </c:pt>
                <c:pt idx="2110">
                  <c:v>28.308257529370234</c:v>
                </c:pt>
                <c:pt idx="2111">
                  <c:v>28.343277147311575</c:v>
                </c:pt>
                <c:pt idx="2112">
                  <c:v>28.378331053093255</c:v>
                </c:pt>
                <c:pt idx="2113">
                  <c:v>28.413419271445079</c:v>
                </c:pt>
                <c:pt idx="2114">
                  <c:v>28.448541827109469</c:v>
                </c:pt>
                <c:pt idx="2115">
                  <c:v>28.483698744839693</c:v>
                </c:pt>
                <c:pt idx="2116">
                  <c:v>28.518890049400415</c:v>
                </c:pt>
                <c:pt idx="2117">
                  <c:v>28.554115765568138</c:v>
                </c:pt>
                <c:pt idx="2118">
                  <c:v>28.589375918130184</c:v>
                </c:pt>
                <c:pt idx="2119">
                  <c:v>28.624670531886288</c:v>
                </c:pt>
                <c:pt idx="2120">
                  <c:v>28.659999631646809</c:v>
                </c:pt>
                <c:pt idx="2121">
                  <c:v>28.695363242234318</c:v>
                </c:pt>
                <c:pt idx="2122">
                  <c:v>28.730761388482005</c:v>
                </c:pt>
                <c:pt idx="2123">
                  <c:v>28.766194095235274</c:v>
                </c:pt>
                <c:pt idx="2124">
                  <c:v>28.801661387350745</c:v>
                </c:pt>
                <c:pt idx="2125">
                  <c:v>28.837163289696644</c:v>
                </c:pt>
                <c:pt idx="2126">
                  <c:v>28.87269982715241</c:v>
                </c:pt>
                <c:pt idx="2127">
                  <c:v>28.908271024609288</c:v>
                </c:pt>
                <c:pt idx="2128">
                  <c:v>28.943876906969937</c:v>
                </c:pt>
                <c:pt idx="2129">
                  <c:v>28.979517499148425</c:v>
                </c:pt>
                <c:pt idx="2130">
                  <c:v>29.015192826070415</c:v>
                </c:pt>
                <c:pt idx="2131">
                  <c:v>29.050902912672981</c:v>
                </c:pt>
                <c:pt idx="2132">
                  <c:v>29.086647783904802</c:v>
                </c:pt>
                <c:pt idx="2133">
                  <c:v>29.122427464725952</c:v>
                </c:pt>
                <c:pt idx="2134">
                  <c:v>29.158241980107906</c:v>
                </c:pt>
                <c:pt idx="2135">
                  <c:v>29.194091355034356</c:v>
                </c:pt>
                <c:pt idx="2136">
                  <c:v>29.229975614499569</c:v>
                </c:pt>
                <c:pt idx="2137">
                  <c:v>29.265894783509399</c:v>
                </c:pt>
                <c:pt idx="2138">
                  <c:v>29.301848887082564</c:v>
                </c:pt>
                <c:pt idx="2139">
                  <c:v>29.337837950247486</c:v>
                </c:pt>
                <c:pt idx="2140">
                  <c:v>29.373861998045239</c:v>
                </c:pt>
                <c:pt idx="2141">
                  <c:v>29.409921055527647</c:v>
                </c:pt>
                <c:pt idx="2142">
                  <c:v>29.4460151477594</c:v>
                </c:pt>
                <c:pt idx="2143">
                  <c:v>29.482144299815292</c:v>
                </c:pt>
                <c:pt idx="2144">
                  <c:v>29.518308536782147</c:v>
                </c:pt>
                <c:pt idx="2145">
                  <c:v>29.554507883758571</c:v>
                </c:pt>
                <c:pt idx="2146">
                  <c:v>29.590742365854567</c:v>
                </c:pt>
                <c:pt idx="2147">
                  <c:v>29.627012008191716</c:v>
                </c:pt>
                <c:pt idx="2148">
                  <c:v>29.663316835902766</c:v>
                </c:pt>
                <c:pt idx="2149">
                  <c:v>29.699656874132252</c:v>
                </c:pt>
                <c:pt idx="2150">
                  <c:v>29.736032148036937</c:v>
                </c:pt>
                <c:pt idx="2151">
                  <c:v>29.772442682783897</c:v>
                </c:pt>
                <c:pt idx="2152">
                  <c:v>29.808888503552847</c:v>
                </c:pt>
                <c:pt idx="2153">
                  <c:v>29.845369635534016</c:v>
                </c:pt>
                <c:pt idx="2154">
                  <c:v>29.881886103930277</c:v>
                </c:pt>
                <c:pt idx="2155">
                  <c:v>29.918437933955445</c:v>
                </c:pt>
                <c:pt idx="2156">
                  <c:v>29.955025150834686</c:v>
                </c:pt>
                <c:pt idx="2157">
                  <c:v>29.991647779805398</c:v>
                </c:pt>
                <c:pt idx="2158">
                  <c:v>30.028305846116108</c:v>
                </c:pt>
                <c:pt idx="2159">
                  <c:v>30.064999375027142</c:v>
                </c:pt>
                <c:pt idx="2160">
                  <c:v>30.101728391809964</c:v>
                </c:pt>
                <c:pt idx="2161">
                  <c:v>30.138492921748032</c:v>
                </c:pt>
                <c:pt idx="2162">
                  <c:v>30.175292990136366</c:v>
                </c:pt>
                <c:pt idx="2163">
                  <c:v>30.212128622281355</c:v>
                </c:pt>
                <c:pt idx="2164">
                  <c:v>30.248999843500943</c:v>
                </c:pt>
                <c:pt idx="2165">
                  <c:v>30.285906679125493</c:v>
                </c:pt>
                <c:pt idx="2166">
                  <c:v>30.322849154495216</c:v>
                </c:pt>
                <c:pt idx="2167">
                  <c:v>30.359827294963388</c:v>
                </c:pt>
                <c:pt idx="2168">
                  <c:v>30.396841125894639</c:v>
                </c:pt>
                <c:pt idx="2169">
                  <c:v>30.433890672664919</c:v>
                </c:pt>
                <c:pt idx="2170">
                  <c:v>30.470975960661544</c:v>
                </c:pt>
                <c:pt idx="2171">
                  <c:v>30.508097015284019</c:v>
                </c:pt>
                <c:pt idx="2172">
                  <c:v>30.545253861942971</c:v>
                </c:pt>
                <c:pt idx="2173">
                  <c:v>30.582446526060799</c:v>
                </c:pt>
                <c:pt idx="2174">
                  <c:v>30.619675033071676</c:v>
                </c:pt>
                <c:pt idx="2175">
                  <c:v>30.656939408421312</c:v>
                </c:pt>
                <c:pt idx="2176">
                  <c:v>30.69423967756698</c:v>
                </c:pt>
                <c:pt idx="2177">
                  <c:v>30.731575865977053</c:v>
                </c:pt>
                <c:pt idx="2178">
                  <c:v>30.768947999132113</c:v>
                </c:pt>
                <c:pt idx="2179">
                  <c:v>30.806356102524923</c:v>
                </c:pt>
                <c:pt idx="2180">
                  <c:v>30.843800201658286</c:v>
                </c:pt>
                <c:pt idx="2181">
                  <c:v>30.88128032204806</c:v>
                </c:pt>
                <c:pt idx="2182">
                  <c:v>30.918796489220764</c:v>
                </c:pt>
                <c:pt idx="2183">
                  <c:v>30.956348728715572</c:v>
                </c:pt>
                <c:pt idx="2184">
                  <c:v>30.993937066082289</c:v>
                </c:pt>
                <c:pt idx="2185">
                  <c:v>31.031561526882939</c:v>
                </c:pt>
                <c:pt idx="2186">
                  <c:v>31.069222136690627</c:v>
                </c:pt>
                <c:pt idx="2187">
                  <c:v>31.10691892109088</c:v>
                </c:pt>
                <c:pt idx="2188">
                  <c:v>31.144651905680302</c:v>
                </c:pt>
                <c:pt idx="2189">
                  <c:v>31.182421116066827</c:v>
                </c:pt>
                <c:pt idx="2190">
                  <c:v>31.220226577871227</c:v>
                </c:pt>
                <c:pt idx="2191">
                  <c:v>31.258068316724689</c:v>
                </c:pt>
                <c:pt idx="2192">
                  <c:v>31.295946358270839</c:v>
                </c:pt>
                <c:pt idx="2193">
                  <c:v>31.333860728164137</c:v>
                </c:pt>
                <c:pt idx="2194">
                  <c:v>31.371811452071682</c:v>
                </c:pt>
                <c:pt idx="2195">
                  <c:v>31.409798555671646</c:v>
                </c:pt>
                <c:pt idx="2196">
                  <c:v>31.447822064653739</c:v>
                </c:pt>
                <c:pt idx="2197">
                  <c:v>31.48588200471961</c:v>
                </c:pt>
                <c:pt idx="2198">
                  <c:v>31.523978401582657</c:v>
                </c:pt>
                <c:pt idx="2199">
                  <c:v>31.562111280967805</c:v>
                </c:pt>
                <c:pt idx="2200">
                  <c:v>31.600280668611699</c:v>
                </c:pt>
                <c:pt idx="2201">
                  <c:v>31.638486590262286</c:v>
                </c:pt>
                <c:pt idx="2202">
                  <c:v>31.676729071679681</c:v>
                </c:pt>
                <c:pt idx="2203">
                  <c:v>31.715008138635294</c:v>
                </c:pt>
                <c:pt idx="2204">
                  <c:v>31.753323816912722</c:v>
                </c:pt>
                <c:pt idx="2205">
                  <c:v>31.791676132306605</c:v>
                </c:pt>
                <c:pt idx="2206">
                  <c:v>31.830065110623764</c:v>
                </c:pt>
                <c:pt idx="2207">
                  <c:v>31.868490777682311</c:v>
                </c:pt>
                <c:pt idx="2208">
                  <c:v>31.906953159312526</c:v>
                </c:pt>
                <c:pt idx="2209">
                  <c:v>31.945452281355962</c:v>
                </c:pt>
                <c:pt idx="2210">
                  <c:v>31.983988169665672</c:v>
                </c:pt>
                <c:pt idx="2211">
                  <c:v>32.022560850107112</c:v>
                </c:pt>
                <c:pt idx="2212">
                  <c:v>32.061170348557248</c:v>
                </c:pt>
                <c:pt idx="2213">
                  <c:v>32.099816690903829</c:v>
                </c:pt>
                <c:pt idx="2214">
                  <c:v>32.138499903047709</c:v>
                </c:pt>
                <c:pt idx="2215">
                  <c:v>32.177220010900321</c:v>
                </c:pt>
                <c:pt idx="2216">
                  <c:v>32.215977040385255</c:v>
                </c:pt>
                <c:pt idx="2217">
                  <c:v>32.254771017437839</c:v>
                </c:pt>
                <c:pt idx="2218">
                  <c:v>32.293601968005326</c:v>
                </c:pt>
                <c:pt idx="2219">
                  <c:v>32.332469918045774</c:v>
                </c:pt>
                <c:pt idx="2220">
                  <c:v>32.371374893530088</c:v>
                </c:pt>
                <c:pt idx="2221">
                  <c:v>32.410316920440458</c:v>
                </c:pt>
                <c:pt idx="2222">
                  <c:v>32.44929602477027</c:v>
                </c:pt>
                <c:pt idx="2223">
                  <c:v>32.48831223252558</c:v>
                </c:pt>
                <c:pt idx="2224">
                  <c:v>32.527365569722988</c:v>
                </c:pt>
                <c:pt idx="2225">
                  <c:v>32.566456062392177</c:v>
                </c:pt>
                <c:pt idx="2226">
                  <c:v>32.605583736573607</c:v>
                </c:pt>
                <c:pt idx="2227">
                  <c:v>32.644748618319682</c:v>
                </c:pt>
                <c:pt idx="2228">
                  <c:v>32.683950733694729</c:v>
                </c:pt>
                <c:pt idx="2229">
                  <c:v>32.72319010877456</c:v>
                </c:pt>
                <c:pt idx="2230">
                  <c:v>32.762466769646885</c:v>
                </c:pt>
                <c:pt idx="2231">
                  <c:v>32.801780742410912</c:v>
                </c:pt>
                <c:pt idx="2232">
                  <c:v>32.841132053178221</c:v>
                </c:pt>
                <c:pt idx="2233">
                  <c:v>32.880520728071154</c:v>
                </c:pt>
                <c:pt idx="2234">
                  <c:v>32.919946793224696</c:v>
                </c:pt>
                <c:pt idx="2235">
                  <c:v>32.959410274785512</c:v>
                </c:pt>
                <c:pt idx="2236">
                  <c:v>32.998911198911244</c:v>
                </c:pt>
                <c:pt idx="2237">
                  <c:v>33.038449591771482</c:v>
                </c:pt>
                <c:pt idx="2238">
                  <c:v>33.07802547954865</c:v>
                </c:pt>
                <c:pt idx="2239">
                  <c:v>33.1176388884357</c:v>
                </c:pt>
                <c:pt idx="2240">
                  <c:v>33.157289844637965</c:v>
                </c:pt>
                <c:pt idx="2241">
                  <c:v>33.196978374372229</c:v>
                </c:pt>
                <c:pt idx="2242">
                  <c:v>33.236704503867429</c:v>
                </c:pt>
                <c:pt idx="2243">
                  <c:v>33.276468259363227</c:v>
                </c:pt>
                <c:pt idx="2244">
                  <c:v>33.316269667113119</c:v>
                </c:pt>
                <c:pt idx="2245">
                  <c:v>33.356108753380113</c:v>
                </c:pt>
                <c:pt idx="2246">
                  <c:v>33.395985544440329</c:v>
                </c:pt>
                <c:pt idx="2247">
                  <c:v>33.435900066581084</c:v>
                </c:pt>
                <c:pt idx="2248">
                  <c:v>33.475852346102094</c:v>
                </c:pt>
                <c:pt idx="2249">
                  <c:v>33.515842409314494</c:v>
                </c:pt>
                <c:pt idx="2250">
                  <c:v>33.555870282540617</c:v>
                </c:pt>
                <c:pt idx="2251">
                  <c:v>33.595935992115649</c:v>
                </c:pt>
                <c:pt idx="2252">
                  <c:v>33.636039564385733</c:v>
                </c:pt>
                <c:pt idx="2253">
                  <c:v>33.67618102570939</c:v>
                </c:pt>
                <c:pt idx="2254">
                  <c:v>33.716360402456573</c:v>
                </c:pt>
                <c:pt idx="2255">
                  <c:v>33.756577721008888</c:v>
                </c:pt>
                <c:pt idx="2256">
                  <c:v>33.796833007760334</c:v>
                </c:pt>
                <c:pt idx="2257">
                  <c:v>33.837126289116064</c:v>
                </c:pt>
                <c:pt idx="2258">
                  <c:v>33.877457591493638</c:v>
                </c:pt>
                <c:pt idx="2259">
                  <c:v>33.917826941322019</c:v>
                </c:pt>
                <c:pt idx="2260">
                  <c:v>33.958234365041584</c:v>
                </c:pt>
                <c:pt idx="2261">
                  <c:v>33.998679889105802</c:v>
                </c:pt>
                <c:pt idx="2262">
                  <c:v>34.039163539978844</c:v>
                </c:pt>
                <c:pt idx="2263">
                  <c:v>34.079685344136273</c:v>
                </c:pt>
                <c:pt idx="2264">
                  <c:v>34.120245328067256</c:v>
                </c:pt>
                <c:pt idx="2265">
                  <c:v>34.160843518271385</c:v>
                </c:pt>
                <c:pt idx="2266">
                  <c:v>34.201479941260374</c:v>
                </c:pt>
                <c:pt idx="2267">
                  <c:v>34.24215462355734</c:v>
                </c:pt>
                <c:pt idx="2268">
                  <c:v>34.282867591698533</c:v>
                </c:pt>
                <c:pt idx="2269">
                  <c:v>34.323618872230327</c:v>
                </c:pt>
                <c:pt idx="2270">
                  <c:v>34.364408491712254</c:v>
                </c:pt>
                <c:pt idx="2271">
                  <c:v>34.405236476715196</c:v>
                </c:pt>
                <c:pt idx="2272">
                  <c:v>34.446102853821699</c:v>
                </c:pt>
                <c:pt idx="2273">
                  <c:v>34.487007649626911</c:v>
                </c:pt>
                <c:pt idx="2274">
                  <c:v>34.527950890736392</c:v>
                </c:pt>
                <c:pt idx="2275">
                  <c:v>34.568932603768801</c:v>
                </c:pt>
                <c:pt idx="2276">
                  <c:v>34.609952815354184</c:v>
                </c:pt>
                <c:pt idx="2277">
                  <c:v>34.651011552134214</c:v>
                </c:pt>
                <c:pt idx="2278">
                  <c:v>34.692108840763417</c:v>
                </c:pt>
                <c:pt idx="2279">
                  <c:v>34.733244707906721</c:v>
                </c:pt>
                <c:pt idx="2280">
                  <c:v>34.774419180241914</c:v>
                </c:pt>
                <c:pt idx="2281">
                  <c:v>34.81563228445814</c:v>
                </c:pt>
                <c:pt idx="2282">
                  <c:v>34.856884047257168</c:v>
                </c:pt>
                <c:pt idx="2283">
                  <c:v>34.898174495351142</c:v>
                </c:pt>
                <c:pt idx="2284">
                  <c:v>34.939503655465813</c:v>
                </c:pt>
                <c:pt idx="2285">
                  <c:v>34.980871554337547</c:v>
                </c:pt>
                <c:pt idx="2286">
                  <c:v>35.022278218715066</c:v>
                </c:pt>
                <c:pt idx="2287">
                  <c:v>35.063723675359213</c:v>
                </c:pt>
                <c:pt idx="2288">
                  <c:v>35.10520795104194</c:v>
                </c:pt>
                <c:pt idx="2289">
                  <c:v>35.146731072547801</c:v>
                </c:pt>
                <c:pt idx="2290">
                  <c:v>35.188293066672955</c:v>
                </c:pt>
                <c:pt idx="2291">
                  <c:v>35.229893960225176</c:v>
                </c:pt>
                <c:pt idx="2292">
                  <c:v>35.271533780025088</c:v>
                </c:pt>
                <c:pt idx="2293">
                  <c:v>35.313212552903664</c:v>
                </c:pt>
                <c:pt idx="2294">
                  <c:v>35.354930305704976</c:v>
                </c:pt>
                <c:pt idx="2295">
                  <c:v>35.396687065284709</c:v>
                </c:pt>
                <c:pt idx="2296">
                  <c:v>35.438482858509886</c:v>
                </c:pt>
                <c:pt idx="2297">
                  <c:v>35.480317712260636</c:v>
                </c:pt>
                <c:pt idx="2298">
                  <c:v>35.522191653427676</c:v>
                </c:pt>
                <c:pt idx="2299">
                  <c:v>35.564104708914066</c:v>
                </c:pt>
                <c:pt idx="2300">
                  <c:v>35.606056905635221</c:v>
                </c:pt>
                <c:pt idx="2301">
                  <c:v>35.64804827051789</c:v>
                </c:pt>
                <c:pt idx="2302">
                  <c:v>35.690078830501172</c:v>
                </c:pt>
                <c:pt idx="2303">
                  <c:v>35.732148612535497</c:v>
                </c:pt>
                <c:pt idx="2304">
                  <c:v>35.774257643583873</c:v>
                </c:pt>
                <c:pt idx="2305">
                  <c:v>35.816405950621181</c:v>
                </c:pt>
                <c:pt idx="2306">
                  <c:v>35.858593560632848</c:v>
                </c:pt>
                <c:pt idx="2307">
                  <c:v>35.900820500618408</c:v>
                </c:pt>
                <c:pt idx="2308">
                  <c:v>35.943086797587974</c:v>
                </c:pt>
                <c:pt idx="2309">
                  <c:v>35.985392478563497</c:v>
                </c:pt>
                <c:pt idx="2310">
                  <c:v>36.027737570579241</c:v>
                </c:pt>
                <c:pt idx="2311">
                  <c:v>36.070122100681573</c:v>
                </c:pt>
                <c:pt idx="2312">
                  <c:v>36.112546095928423</c:v>
                </c:pt>
                <c:pt idx="2313">
                  <c:v>36.155009583389798</c:v>
                </c:pt>
                <c:pt idx="2314">
                  <c:v>36.197512590147547</c:v>
                </c:pt>
                <c:pt idx="2315">
                  <c:v>36.240055143295571</c:v>
                </c:pt>
                <c:pt idx="2316">
                  <c:v>36.282637269939869</c:v>
                </c:pt>
                <c:pt idx="2317">
                  <c:v>36.325258997197992</c:v>
                </c:pt>
                <c:pt idx="2318">
                  <c:v>36.367920352199569</c:v>
                </c:pt>
                <c:pt idx="2319">
                  <c:v>36.410621362085784</c:v>
                </c:pt>
                <c:pt idx="2320">
                  <c:v>36.453362054011443</c:v>
                </c:pt>
                <c:pt idx="2321">
                  <c:v>36.496142455140848</c:v>
                </c:pt>
                <c:pt idx="2322">
                  <c:v>36.538962592651913</c:v>
                </c:pt>
                <c:pt idx="2323">
                  <c:v>36.581822493734371</c:v>
                </c:pt>
                <c:pt idx="2324">
                  <c:v>36.624722185589242</c:v>
                </c:pt>
                <c:pt idx="2325">
                  <c:v>36.66766169543012</c:v>
                </c:pt>
                <c:pt idx="2326">
                  <c:v>36.71064105048189</c:v>
                </c:pt>
                <c:pt idx="2327">
                  <c:v>36.753660277982306</c:v>
                </c:pt>
                <c:pt idx="2328">
                  <c:v>36.796719405180113</c:v>
                </c:pt>
                <c:pt idx="2329">
                  <c:v>36.839818459337174</c:v>
                </c:pt>
                <c:pt idx="2330">
                  <c:v>36.882957467725845</c:v>
                </c:pt>
                <c:pt idx="2331">
                  <c:v>36.926136457632111</c:v>
                </c:pt>
                <c:pt idx="2332">
                  <c:v>36.969355456352439</c:v>
                </c:pt>
                <c:pt idx="2333">
                  <c:v>37.012614491196409</c:v>
                </c:pt>
                <c:pt idx="2334">
                  <c:v>37.055913589484867</c:v>
                </c:pt>
                <c:pt idx="2335">
                  <c:v>37.099252778550714</c:v>
                </c:pt>
                <c:pt idx="2336">
                  <c:v>37.142632085739422</c:v>
                </c:pt>
                <c:pt idx="2337">
                  <c:v>37.186051538407739</c:v>
                </c:pt>
                <c:pt idx="2338">
                  <c:v>37.22951116392472</c:v>
                </c:pt>
                <c:pt idx="2339">
                  <c:v>37.273010989671477</c:v>
                </c:pt>
                <c:pt idx="2340">
                  <c:v>37.316551043040896</c:v>
                </c:pt>
                <c:pt idx="2341">
                  <c:v>37.360131351437914</c:v>
                </c:pt>
                <c:pt idx="2342">
                  <c:v>37.403751942280039</c:v>
                </c:pt>
                <c:pt idx="2343">
                  <c:v>37.447412842995782</c:v>
                </c:pt>
                <c:pt idx="2344">
                  <c:v>37.49111408102646</c:v>
                </c:pt>
                <c:pt idx="2345">
                  <c:v>37.534855683824674</c:v>
                </c:pt>
                <c:pt idx="2346">
                  <c:v>37.578637678855827</c:v>
                </c:pt>
                <c:pt idx="2347">
                  <c:v>37.622460093596857</c:v>
                </c:pt>
                <c:pt idx="2348">
                  <c:v>37.666322955536735</c:v>
                </c:pt>
                <c:pt idx="2349">
                  <c:v>37.710226292176721</c:v>
                </c:pt>
                <c:pt idx="2350">
                  <c:v>37.754170131030122</c:v>
                </c:pt>
                <c:pt idx="2351">
                  <c:v>37.798154499621475</c:v>
                </c:pt>
                <c:pt idx="2352">
                  <c:v>37.842179425487892</c:v>
                </c:pt>
                <c:pt idx="2353">
                  <c:v>37.88624493617904</c:v>
                </c:pt>
                <c:pt idx="2354">
                  <c:v>37.93035105925555</c:v>
                </c:pt>
                <c:pt idx="2355">
                  <c:v>37.974497822291426</c:v>
                </c:pt>
                <c:pt idx="2356">
                  <c:v>38.018685252870817</c:v>
                </c:pt>
                <c:pt idx="2357">
                  <c:v>38.06291337859205</c:v>
                </c:pt>
                <c:pt idx="2358">
                  <c:v>38.107182227063866</c:v>
                </c:pt>
                <c:pt idx="2359">
                  <c:v>38.151491825907556</c:v>
                </c:pt>
                <c:pt idx="2360">
                  <c:v>38.195842202756722</c:v>
                </c:pt>
                <c:pt idx="2361">
                  <c:v>38.240233385257248</c:v>
                </c:pt>
                <c:pt idx="2362">
                  <c:v>38.284665401065411</c:v>
                </c:pt>
                <c:pt idx="2363">
                  <c:v>38.329138277852216</c:v>
                </c:pt>
                <c:pt idx="2364">
                  <c:v>38.37365204329771</c:v>
                </c:pt>
                <c:pt idx="2365">
                  <c:v>38.418206725096667</c:v>
                </c:pt>
                <c:pt idx="2366">
                  <c:v>38.462802350954242</c:v>
                </c:pt>
                <c:pt idx="2367">
                  <c:v>38.507438948588408</c:v>
                </c:pt>
                <c:pt idx="2368">
                  <c:v>38.552116545729184</c:v>
                </c:pt>
                <c:pt idx="2369">
                  <c:v>38.596835170118027</c:v>
                </c:pt>
                <c:pt idx="2370">
                  <c:v>38.641594849508664</c:v>
                </c:pt>
                <c:pt idx="2371">
                  <c:v>38.686395611667692</c:v>
                </c:pt>
                <c:pt idx="2372">
                  <c:v>38.731237484372855</c:v>
                </c:pt>
                <c:pt idx="2373">
                  <c:v>38.77612049541419</c:v>
                </c:pt>
                <c:pt idx="2374">
                  <c:v>38.821044672594013</c:v>
                </c:pt>
                <c:pt idx="2375">
                  <c:v>38.866010043726916</c:v>
                </c:pt>
                <c:pt idx="2376">
                  <c:v>38.911016636638941</c:v>
                </c:pt>
                <c:pt idx="2377">
                  <c:v>38.956064479168397</c:v>
                </c:pt>
                <c:pt idx="2378">
                  <c:v>39.001153599166159</c:v>
                </c:pt>
                <c:pt idx="2379">
                  <c:v>39.04628402449481</c:v>
                </c:pt>
                <c:pt idx="2380">
                  <c:v>39.091455783028373</c:v>
                </c:pt>
                <c:pt idx="2381">
                  <c:v>39.136668902654819</c:v>
                </c:pt>
                <c:pt idx="2382">
                  <c:v>39.181923411271875</c:v>
                </c:pt>
                <c:pt idx="2383">
                  <c:v>39.227219336791478</c:v>
                </c:pt>
                <c:pt idx="2384">
                  <c:v>39.272556707135912</c:v>
                </c:pt>
                <c:pt idx="2385">
                  <c:v>39.317935550241089</c:v>
                </c:pt>
                <c:pt idx="2386">
                  <c:v>39.363355894053804</c:v>
                </c:pt>
                <c:pt idx="2387">
                  <c:v>39.408817766533126</c:v>
                </c:pt>
                <c:pt idx="2388">
                  <c:v>39.454321195651211</c:v>
                </c:pt>
                <c:pt idx="2389">
                  <c:v>39.499866209391634</c:v>
                </c:pt>
                <c:pt idx="2390">
                  <c:v>39.545452835749693</c:v>
                </c:pt>
                <c:pt idx="2391">
                  <c:v>39.591081102732922</c:v>
                </c:pt>
                <c:pt idx="2392">
                  <c:v>39.636751038362526</c:v>
                </c:pt>
                <c:pt idx="2393">
                  <c:v>39.68246267066916</c:v>
                </c:pt>
                <c:pt idx="2394">
                  <c:v>39.728216027697421</c:v>
                </c:pt>
                <c:pt idx="2395">
                  <c:v>39.774011137504431</c:v>
                </c:pt>
                <c:pt idx="2396">
                  <c:v>39.819848028157047</c:v>
                </c:pt>
                <c:pt idx="2397">
                  <c:v>1110.5641874893111</c:v>
                </c:pt>
                <c:pt idx="2398">
                  <c:v>1111.2036601394914</c:v>
                </c:pt>
                <c:pt idx="2399">
                  <c:v>1111.8434242574428</c:v>
                </c:pt>
                <c:pt idx="2400">
                  <c:v>1112.4834799410467</c:v>
                </c:pt>
                <c:pt idx="2401">
                  <c:v>1113.1238272882042</c:v>
                </c:pt>
                <c:pt idx="2402">
                  <c:v>1113.7644663968438</c:v>
                </c:pt>
                <c:pt idx="2403">
                  <c:v>1114.4053973648988</c:v>
                </c:pt>
                <c:pt idx="2404">
                  <c:v>1115.0466202903294</c:v>
                </c:pt>
                <c:pt idx="2405">
                  <c:v>1115.6881352711082</c:v>
                </c:pt>
                <c:pt idx="2406">
                  <c:v>1116.3299424052673</c:v>
                </c:pt>
                <c:pt idx="2407">
                  <c:v>1116.9720417908109</c:v>
                </c:pt>
                <c:pt idx="2408">
                  <c:v>1117.6144335257786</c:v>
                </c:pt>
                <c:pt idx="2409">
                  <c:v>1118.2571177082546</c:v>
                </c:pt>
                <c:pt idx="2410">
                  <c:v>1118.9000944363254</c:v>
                </c:pt>
                <c:pt idx="2411">
                  <c:v>1119.5433638080913</c:v>
                </c:pt>
                <c:pt idx="2412">
                  <c:v>1120.1869259216951</c:v>
                </c:pt>
                <c:pt idx="2413">
                  <c:v>1120.8307808752677</c:v>
                </c:pt>
                <c:pt idx="2414">
                  <c:v>1121.4749287670159</c:v>
                </c:pt>
                <c:pt idx="2415">
                  <c:v>1122.1193696950941</c:v>
                </c:pt>
                <c:pt idx="2416">
                  <c:v>1122.7641037577571</c:v>
                </c:pt>
                <c:pt idx="2417">
                  <c:v>1123.4091310532147</c:v>
                </c:pt>
                <c:pt idx="2418">
                  <c:v>1124.054451679729</c:v>
                </c:pt>
                <c:pt idx="2419">
                  <c:v>1124.70006573559</c:v>
                </c:pt>
                <c:pt idx="2420">
                  <c:v>1125.3459733190832</c:v>
                </c:pt>
                <c:pt idx="2421">
                  <c:v>1125.9921745285458</c:v>
                </c:pt>
                <c:pt idx="2422">
                  <c:v>1126.6386694623113</c:v>
                </c:pt>
                <c:pt idx="2423">
                  <c:v>1127.2854582187408</c:v>
                </c:pt>
                <c:pt idx="2424">
                  <c:v>1127.9325408962229</c:v>
                </c:pt>
                <c:pt idx="2425">
                  <c:v>1128.5799175931666</c:v>
                </c:pt>
                <c:pt idx="2426">
                  <c:v>1129.2275884079838</c:v>
                </c:pt>
                <c:pt idx="2427">
                  <c:v>1129.8755534391391</c:v>
                </c:pt>
                <c:pt idx="2428">
                  <c:v>1130.5238127850926</c:v>
                </c:pt>
                <c:pt idx="2429">
                  <c:v>1131.172366544356</c:v>
                </c:pt>
                <c:pt idx="2430">
                  <c:v>1131.821214815413</c:v>
                </c:pt>
                <c:pt idx="2431">
                  <c:v>1132.4703576968068</c:v>
                </c:pt>
                <c:pt idx="2432">
                  <c:v>1133.1197952871009</c:v>
                </c:pt>
                <c:pt idx="2433">
                  <c:v>1133.769527684854</c:v>
                </c:pt>
                <c:pt idx="2434">
                  <c:v>1134.4195549886772</c:v>
                </c:pt>
                <c:pt idx="2435">
                  <c:v>1135.0698772971768</c:v>
                </c:pt>
                <c:pt idx="2436">
                  <c:v>1135.7204947090036</c:v>
                </c:pt>
                <c:pt idx="2437">
                  <c:v>1136.3714073228114</c:v>
                </c:pt>
                <c:pt idx="2438">
                  <c:v>1137.0226152372902</c:v>
                </c:pt>
                <c:pt idx="2439">
                  <c:v>1137.6741185511178</c:v>
                </c:pt>
                <c:pt idx="2440">
                  <c:v>1138.3259173630479</c:v>
                </c:pt>
                <c:pt idx="2441">
                  <c:v>1138.9780117718053</c:v>
                </c:pt>
                <c:pt idx="2442">
                  <c:v>1139.6304018761678</c:v>
                </c:pt>
                <c:pt idx="2443">
                  <c:v>1140.2830877749157</c:v>
                </c:pt>
                <c:pt idx="2444">
                  <c:v>1140.9360695668659</c:v>
                </c:pt>
                <c:pt idx="2445">
                  <c:v>1141.5893473508386</c:v>
                </c:pt>
                <c:pt idx="2446">
                  <c:v>1142.24292122569</c:v>
                </c:pt>
                <c:pt idx="2447">
                  <c:v>1142.8967912902885</c:v>
                </c:pt>
                <c:pt idx="2448">
                  <c:v>1143.5509576435459</c:v>
                </c:pt>
                <c:pt idx="2449">
                  <c:v>1144.205420384345</c:v>
                </c:pt>
                <c:pt idx="2450">
                  <c:v>1144.8601796116536</c:v>
                </c:pt>
                <c:pt idx="2451">
                  <c:v>1145.5152354243949</c:v>
                </c:pt>
                <c:pt idx="2452">
                  <c:v>1146.1705879215833</c:v>
                </c:pt>
                <c:pt idx="2453">
                  <c:v>1146.8262372021977</c:v>
                </c:pt>
                <c:pt idx="2454">
                  <c:v>1147.4821833652688</c:v>
                </c:pt>
                <c:pt idx="2455">
                  <c:v>1148.138426509822</c:v>
                </c:pt>
                <c:pt idx="2456">
                  <c:v>1148.7949667349358</c:v>
                </c:pt>
                <c:pt idx="2457">
                  <c:v>1149.4518041396916</c:v>
                </c:pt>
                <c:pt idx="2458">
                  <c:v>1150.1089388231992</c:v>
                </c:pt>
                <c:pt idx="2459">
                  <c:v>1150.7663708845712</c:v>
                </c:pt>
                <c:pt idx="2460">
                  <c:v>1151.424100422965</c:v>
                </c:pt>
                <c:pt idx="2461">
                  <c:v>1152.0821275375577</c:v>
                </c:pt>
                <c:pt idx="2462">
                  <c:v>1152.7404523275454</c:v>
                </c:pt>
                <c:pt idx="2463">
                  <c:v>1153.3990748921119</c:v>
                </c:pt>
                <c:pt idx="2464">
                  <c:v>1154.0579953305098</c:v>
                </c:pt>
                <c:pt idx="2465">
                  <c:v>1154.717213742003</c:v>
                </c:pt>
                <c:pt idx="2466">
                  <c:v>1155.3767302258343</c:v>
                </c:pt>
                <c:pt idx="2467">
                  <c:v>1156.0365448813398</c:v>
                </c:pt>
                <c:pt idx="2468">
                  <c:v>1156.6966578078102</c:v>
                </c:pt>
                <c:pt idx="2469">
                  <c:v>1157.3570691046043</c:v>
                </c:pt>
                <c:pt idx="2470">
                  <c:v>1158.0177788710766</c:v>
                </c:pt>
                <c:pt idx="2471">
                  <c:v>1158.6787872065931</c:v>
                </c:pt>
                <c:pt idx="2472">
                  <c:v>1159.3400942105804</c:v>
                </c:pt>
                <c:pt idx="2473">
                  <c:v>1160.001699982452</c:v>
                </c:pt>
                <c:pt idx="2474">
                  <c:v>1160.663604621649</c:v>
                </c:pt>
                <c:pt idx="2475">
                  <c:v>1161.3258082276495</c:v>
                </c:pt>
                <c:pt idx="2476">
                  <c:v>1161.9883108999425</c:v>
                </c:pt>
                <c:pt idx="2477">
                  <c:v>1162.6511127380363</c:v>
                </c:pt>
                <c:pt idx="2478">
                  <c:v>1163.3142138414514</c:v>
                </c:pt>
                <c:pt idx="2479">
                  <c:v>1163.977614309744</c:v>
                </c:pt>
                <c:pt idx="2480">
                  <c:v>1164.641314242507</c:v>
                </c:pt>
                <c:pt idx="2481">
                  <c:v>1165.305313739311</c:v>
                </c:pt>
                <c:pt idx="2482">
                  <c:v>1165.9696128997798</c:v>
                </c:pt>
                <c:pt idx="2483">
                  <c:v>1166.6342118235571</c:v>
                </c:pt>
                <c:pt idx="2484">
                  <c:v>1167.2991106102972</c:v>
                </c:pt>
                <c:pt idx="2485">
                  <c:v>1167.9643093596835</c:v>
                </c:pt>
                <c:pt idx="2486">
                  <c:v>1168.6298081714099</c:v>
                </c:pt>
                <c:pt idx="2487">
                  <c:v>1169.2956071451981</c:v>
                </c:pt>
                <c:pt idx="2488">
                  <c:v>1169.9617063808155</c:v>
                </c:pt>
                <c:pt idx="2489">
                  <c:v>1170.6281059779899</c:v>
                </c:pt>
                <c:pt idx="2490">
                  <c:v>1171.2948060365443</c:v>
                </c:pt>
                <c:pt idx="2491">
                  <c:v>1171.9618066562625</c:v>
                </c:pt>
                <c:pt idx="2492">
                  <c:v>1172.6291079369819</c:v>
                </c:pt>
                <c:pt idx="2493">
                  <c:v>1173.296709978551</c:v>
                </c:pt>
                <c:pt idx="2494">
                  <c:v>1173.9646128808461</c:v>
                </c:pt>
                <c:pt idx="2495">
                  <c:v>1174.6328167437716</c:v>
                </c:pt>
                <c:pt idx="2496">
                  <c:v>1175.3013216672184</c:v>
                </c:pt>
                <c:pt idx="2497">
                  <c:v>1175.9701277511217</c:v>
                </c:pt>
                <c:pt idx="2498">
                  <c:v>1176.639235095462</c:v>
                </c:pt>
                <c:pt idx="2499">
                  <c:v>1177.3086438002051</c:v>
                </c:pt>
                <c:pt idx="2500">
                  <c:v>1177.9783539653458</c:v>
                </c:pt>
                <c:pt idx="2501">
                  <c:v>1178.6483656909149</c:v>
                </c:pt>
                <c:pt idx="2502">
                  <c:v>1179.3186790769539</c:v>
                </c:pt>
                <c:pt idx="2503">
                  <c:v>1179.9892942235251</c:v>
                </c:pt>
                <c:pt idx="2504">
                  <c:v>1180.6602112307094</c:v>
                </c:pt>
                <c:pt idx="2505">
                  <c:v>1181.3314301986079</c:v>
                </c:pt>
                <c:pt idx="2506">
                  <c:v>1182.0029512273661</c:v>
                </c:pt>
                <c:pt idx="2507">
                  <c:v>1182.674774417133</c:v>
                </c:pt>
                <c:pt idx="2508">
                  <c:v>1183.3468998680596</c:v>
                </c:pt>
                <c:pt idx="2509">
                  <c:v>1184.0193276803425</c:v>
                </c:pt>
                <c:pt idx="2510">
                  <c:v>1184.6920579542225</c:v>
                </c:pt>
                <c:pt idx="2511">
                  <c:v>1185.3650907898932</c:v>
                </c:pt>
                <c:pt idx="2512">
                  <c:v>1186.038426287635</c:v>
                </c:pt>
                <c:pt idx="2513">
                  <c:v>1186.7120645477225</c:v>
                </c:pt>
                <c:pt idx="2514">
                  <c:v>1187.3860056704589</c:v>
                </c:pt>
                <c:pt idx="2515">
                  <c:v>1188.060249756141</c:v>
                </c:pt>
                <c:pt idx="2516">
                  <c:v>1188.7347969051359</c:v>
                </c:pt>
                <c:pt idx="2517">
                  <c:v>1189.4096472178057</c:v>
                </c:pt>
                <c:pt idx="2518">
                  <c:v>1190.0848007945146</c:v>
                </c:pt>
                <c:pt idx="2519">
                  <c:v>1190.7602577356888</c:v>
                </c:pt>
                <c:pt idx="2520">
                  <c:v>1191.4360181417317</c:v>
                </c:pt>
                <c:pt idx="2521">
                  <c:v>1192.1120821131176</c:v>
                </c:pt>
                <c:pt idx="2522">
                  <c:v>1192.7884497503055</c:v>
                </c:pt>
                <c:pt idx="2523">
                  <c:v>1193.4651211537839</c:v>
                </c:pt>
                <c:pt idx="2524">
                  <c:v>1194.1420964240681</c:v>
                </c:pt>
                <c:pt idx="2525">
                  <c:v>1194.8193756616852</c:v>
                </c:pt>
                <c:pt idx="2526">
                  <c:v>1195.4969589671985</c:v>
                </c:pt>
                <c:pt idx="2527">
                  <c:v>1196.1748464411826</c:v>
                </c:pt>
                <c:pt idx="2528">
                  <c:v>1196.8530381842236</c:v>
                </c:pt>
                <c:pt idx="2529">
                  <c:v>1197.53153429696</c:v>
                </c:pt>
                <c:pt idx="2530">
                  <c:v>1198.2103348800256</c:v>
                </c:pt>
                <c:pt idx="2531">
                  <c:v>1198.8894400340732</c:v>
                </c:pt>
                <c:pt idx="2532">
                  <c:v>1199.5688498598095</c:v>
                </c:pt>
                <c:pt idx="2533">
                  <c:v>1200.2485644579094</c:v>
                </c:pt>
                <c:pt idx="2534">
                  <c:v>1200.9285839291183</c:v>
                </c:pt>
                <c:pt idx="2535">
                  <c:v>1201.6089083741765</c:v>
                </c:pt>
                <c:pt idx="2536">
                  <c:v>1202.2895378938513</c:v>
                </c:pt>
                <c:pt idx="2537">
                  <c:v>1202.9704725889476</c:v>
                </c:pt>
                <c:pt idx="2538">
                  <c:v>1203.6517125602631</c:v>
                </c:pt>
                <c:pt idx="2539">
                  <c:v>1204.3332579086339</c:v>
                </c:pt>
                <c:pt idx="2540">
                  <c:v>1205.0151087349136</c:v>
                </c:pt>
                <c:pt idx="2541">
                  <c:v>1205.6972651399772</c:v>
                </c:pt>
                <c:pt idx="2542">
                  <c:v>1206.3797272247261</c:v>
                </c:pt>
                <c:pt idx="2543">
                  <c:v>1207.0624950900917</c:v>
                </c:pt>
                <c:pt idx="2544">
                  <c:v>1207.7455688369805</c:v>
                </c:pt>
                <c:pt idx="2545">
                  <c:v>1208.428948566388</c:v>
                </c:pt>
                <c:pt idx="2546">
                  <c:v>1209.1126343792776</c:v>
                </c:pt>
                <c:pt idx="2547">
                  <c:v>1209.7966263766575</c:v>
                </c:pt>
                <c:pt idx="2548">
                  <c:v>1210.4809246595651</c:v>
                </c:pt>
                <c:pt idx="2549">
                  <c:v>1211.1655293290389</c:v>
                </c:pt>
                <c:pt idx="2550">
                  <c:v>1211.8504404861383</c:v>
                </c:pt>
                <c:pt idx="2551">
                  <c:v>1212.5356582319669</c:v>
                </c:pt>
                <c:pt idx="2552">
                  <c:v>1213.2211826676396</c:v>
                </c:pt>
                <c:pt idx="2553">
                  <c:v>1213.9070138942739</c:v>
                </c:pt>
                <c:pt idx="2554">
                  <c:v>1214.5931520130321</c:v>
                </c:pt>
                <c:pt idx="2555">
                  <c:v>1215.2795971250966</c:v>
                </c:pt>
                <c:pt idx="2556">
                  <c:v>1215.9663493316607</c:v>
                </c:pt>
                <c:pt idx="2557">
                  <c:v>1216.653408733928</c:v>
                </c:pt>
                <c:pt idx="2558">
                  <c:v>1217.3407754331743</c:v>
                </c:pt>
                <c:pt idx="2559">
                  <c:v>1218.0284495306246</c:v>
                </c:pt>
                <c:pt idx="2560">
                  <c:v>1218.7164311275851</c:v>
                </c:pt>
                <c:pt idx="2561">
                  <c:v>1219.4047203253465</c:v>
                </c:pt>
                <c:pt idx="2562">
                  <c:v>1220.0933172252362</c:v>
                </c:pt>
                <c:pt idx="2563">
                  <c:v>1220.7822219286184</c:v>
                </c:pt>
                <c:pt idx="2564">
                  <c:v>1221.4714345368511</c:v>
                </c:pt>
                <c:pt idx="2565">
                  <c:v>1222.1609551513202</c:v>
                </c:pt>
                <c:pt idx="2566">
                  <c:v>1222.8507838734399</c:v>
                </c:pt>
                <c:pt idx="2567">
                  <c:v>1223.540920804644</c:v>
                </c:pt>
                <c:pt idx="2568">
                  <c:v>1224.2313660463944</c:v>
                </c:pt>
                <c:pt idx="2569">
                  <c:v>1224.9221197001548</c:v>
                </c:pt>
                <c:pt idx="2570">
                  <c:v>1225.6131818674353</c:v>
                </c:pt>
                <c:pt idx="2571">
                  <c:v>1226.3045526497472</c:v>
                </c:pt>
                <c:pt idx="2572">
                  <c:v>1226.9962321486303</c:v>
                </c:pt>
                <c:pt idx="2573">
                  <c:v>1227.6882204656531</c:v>
                </c:pt>
                <c:pt idx="2574">
                  <c:v>1228.3805177024026</c:v>
                </c:pt>
                <c:pt idx="2575">
                  <c:v>1229.0731239604775</c:v>
                </c:pt>
                <c:pt idx="2576">
                  <c:v>1229.7660393414958</c:v>
                </c:pt>
                <c:pt idx="2577">
                  <c:v>1230.4592639471205</c:v>
                </c:pt>
                <c:pt idx="2578">
                  <c:v>1231.1527978790173</c:v>
                </c:pt>
                <c:pt idx="2579">
                  <c:v>1231.8466412388711</c:v>
                </c:pt>
                <c:pt idx="2580">
                  <c:v>1232.5407941284041</c:v>
                </c:pt>
                <c:pt idx="2581">
                  <c:v>1233.2352566493487</c:v>
                </c:pt>
                <c:pt idx="2582">
                  <c:v>1233.9300289034481</c:v>
                </c:pt>
                <c:pt idx="2583">
                  <c:v>1234.625110992492</c:v>
                </c:pt>
                <c:pt idx="2584">
                  <c:v>1235.3205030182708</c:v>
                </c:pt>
                <c:pt idx="2585">
                  <c:v>1236.0162050826216</c:v>
                </c:pt>
                <c:pt idx="2586">
                  <c:v>1236.7122172873569</c:v>
                </c:pt>
                <c:pt idx="2587">
                  <c:v>1237.4085397343699</c:v>
                </c:pt>
                <c:pt idx="2588">
                  <c:v>1238.1051725255384</c:v>
                </c:pt>
                <c:pt idx="2589">
                  <c:v>1238.8021157627502</c:v>
                </c:pt>
                <c:pt idx="2590">
                  <c:v>1239.4993695479402</c:v>
                </c:pt>
                <c:pt idx="2591">
                  <c:v>1240.19693398307</c:v>
                </c:pt>
                <c:pt idx="2592">
                  <c:v>1240.8948091701131</c:v>
                </c:pt>
                <c:pt idx="2593">
                  <c:v>1241.5929952110357</c:v>
                </c:pt>
                <c:pt idx="2594">
                  <c:v>1242.2914922078669</c:v>
                </c:pt>
                <c:pt idx="2595">
                  <c:v>1242.9903002626468</c:v>
                </c:pt>
                <c:pt idx="2596">
                  <c:v>1243.6894194774268</c:v>
                </c:pt>
                <c:pt idx="2597">
                  <c:v>1244.3888499542854</c:v>
                </c:pt>
                <c:pt idx="2598">
                  <c:v>1245.0885917953215</c:v>
                </c:pt>
                <c:pt idx="2599">
                  <c:v>1245.7886451026525</c:v>
                </c:pt>
                <c:pt idx="2600">
                  <c:v>1246.4890099784252</c:v>
                </c:pt>
                <c:pt idx="2601">
                  <c:v>1247.1896865248134</c:v>
                </c:pt>
                <c:pt idx="2602">
                  <c:v>1247.8906748439849</c:v>
                </c:pt>
                <c:pt idx="2603">
                  <c:v>1248.5919750381618</c:v>
                </c:pt>
                <c:pt idx="2604">
                  <c:v>1249.2935872095766</c:v>
                </c:pt>
                <c:pt idx="2605">
                  <c:v>1249.9955114604641</c:v>
                </c:pt>
                <c:pt idx="2606">
                  <c:v>1250.6977478930953</c:v>
                </c:pt>
                <c:pt idx="2607">
                  <c:v>1251.4002966097794</c:v>
                </c:pt>
                <c:pt idx="2608">
                  <c:v>1252.1031577128267</c:v>
                </c:pt>
                <c:pt idx="2609">
                  <c:v>1252.806331304567</c:v>
                </c:pt>
                <c:pt idx="2610">
                  <c:v>1253.5098174873583</c:v>
                </c:pt>
                <c:pt idx="2611">
                  <c:v>1254.2136163635871</c:v>
                </c:pt>
                <c:pt idx="2612">
                  <c:v>1254.9177280356589</c:v>
                </c:pt>
                <c:pt idx="2613">
                  <c:v>1255.6221526059815</c:v>
                </c:pt>
                <c:pt idx="2614">
                  <c:v>1256.3268901770077</c:v>
                </c:pt>
                <c:pt idx="2615">
                  <c:v>1257.0319408512114</c:v>
                </c:pt>
                <c:pt idx="2616">
                  <c:v>1257.7373047310573</c:v>
                </c:pt>
                <c:pt idx="2617">
                  <c:v>1258.4429819190932</c:v>
                </c:pt>
                <c:pt idx="2618">
                  <c:v>1259.1489725178053</c:v>
                </c:pt>
                <c:pt idx="2619">
                  <c:v>1259.8552766297798</c:v>
                </c:pt>
                <c:pt idx="2620">
                  <c:v>1260.5618943575598</c:v>
                </c:pt>
                <c:pt idx="2621">
                  <c:v>1261.2688258037792</c:v>
                </c:pt>
                <c:pt idx="2622">
                  <c:v>1261.9760710710289</c:v>
                </c:pt>
                <c:pt idx="2623">
                  <c:v>1262.6836302619456</c:v>
                </c:pt>
                <c:pt idx="2624">
                  <c:v>1263.3915034791944</c:v>
                </c:pt>
                <c:pt idx="2625">
                  <c:v>1264.099690825469</c:v>
                </c:pt>
                <c:pt idx="2626">
                  <c:v>1264.8081924034555</c:v>
                </c:pt>
                <c:pt idx="2627">
                  <c:v>1265.5170083158951</c:v>
                </c:pt>
                <c:pt idx="2628">
                  <c:v>1266.2261386655125</c:v>
                </c:pt>
                <c:pt idx="2629">
                  <c:v>1266.9355835550971</c:v>
                </c:pt>
                <c:pt idx="2630">
                  <c:v>1267.6453430874301</c:v>
                </c:pt>
                <c:pt idx="2631">
                  <c:v>1268.355417365312</c:v>
                </c:pt>
                <c:pt idx="2632">
                  <c:v>1269.065806491599</c:v>
                </c:pt>
                <c:pt idx="2633">
                  <c:v>1269.776510569131</c:v>
                </c:pt>
                <c:pt idx="2634">
                  <c:v>1270.4875297007843</c:v>
                </c:pt>
                <c:pt idx="2635">
                  <c:v>1271.1988639894464</c:v>
                </c:pt>
                <c:pt idx="2636">
                  <c:v>1271.9105135380598</c:v>
                </c:pt>
                <c:pt idx="2637">
                  <c:v>1272.6224784495503</c:v>
                </c:pt>
                <c:pt idx="2638">
                  <c:v>1273.3347588268898</c:v>
                </c:pt>
                <c:pt idx="2639">
                  <c:v>1274.0473547730526</c:v>
                </c:pt>
                <c:pt idx="2640">
                  <c:v>1274.7602663910491</c:v>
                </c:pt>
                <c:pt idx="2641">
                  <c:v>1275.4734937839003</c:v>
                </c:pt>
                <c:pt idx="2642">
                  <c:v>1276.1870370546653</c:v>
                </c:pt>
                <c:pt idx="2643">
                  <c:v>1276.9008963064039</c:v>
                </c:pt>
                <c:pt idx="2644">
                  <c:v>1277.615071642213</c:v>
                </c:pt>
                <c:pt idx="2645">
                  <c:v>1278.3295631652097</c:v>
                </c:pt>
                <c:pt idx="2646">
                  <c:v>1279.04437097853</c:v>
                </c:pt>
                <c:pt idx="2647">
                  <c:v>1279.7594951853198</c:v>
                </c:pt>
                <c:pt idx="2648">
                  <c:v>1280.4749358887809</c:v>
                </c:pt>
                <c:pt idx="2649">
                  <c:v>1281.1906931920801</c:v>
                </c:pt>
                <c:pt idx="2650">
                  <c:v>1281.9067671984578</c:v>
                </c:pt>
                <c:pt idx="2651">
                  <c:v>1282.6231580111646</c:v>
                </c:pt>
                <c:pt idx="2652">
                  <c:v>1283.3398657334617</c:v>
                </c:pt>
                <c:pt idx="2653">
                  <c:v>1284.056890468629</c:v>
                </c:pt>
                <c:pt idx="2654">
                  <c:v>1284.7742323199661</c:v>
                </c:pt>
                <c:pt idx="2655">
                  <c:v>1285.4918913908284</c:v>
                </c:pt>
                <c:pt idx="2656">
                  <c:v>1286.2098677845445</c:v>
                </c:pt>
                <c:pt idx="2657">
                  <c:v>1286.9281616044996</c:v>
                </c:pt>
                <c:pt idx="2658">
                  <c:v>1287.6467729540882</c:v>
                </c:pt>
                <c:pt idx="2659">
                  <c:v>1288.365701936734</c:v>
                </c:pt>
                <c:pt idx="2660">
                  <c:v>1289.0849486558518</c:v>
                </c:pt>
                <c:pt idx="2661">
                  <c:v>1289.8045132149223</c:v>
                </c:pt>
                <c:pt idx="2662">
                  <c:v>1290.5243957174262</c:v>
                </c:pt>
                <c:pt idx="2663">
                  <c:v>1291.2445962668457</c:v>
                </c:pt>
                <c:pt idx="2664">
                  <c:v>1291.9651149667377</c:v>
                </c:pt>
                <c:pt idx="2665">
                  <c:v>1292.6859519206221</c:v>
                </c:pt>
                <c:pt idx="2666">
                  <c:v>1293.4071072320855</c:v>
                </c:pt>
                <c:pt idx="2667">
                  <c:v>1294.128581004705</c:v>
                </c:pt>
                <c:pt idx="2668">
                  <c:v>1294.8503733420955</c:v>
                </c:pt>
                <c:pt idx="2669">
                  <c:v>1295.5724843478922</c:v>
                </c:pt>
                <c:pt idx="2670">
                  <c:v>1296.2949141257573</c:v>
                </c:pt>
                <c:pt idx="2671">
                  <c:v>1297.0176627793458</c:v>
                </c:pt>
                <c:pt idx="2672">
                  <c:v>1297.7407304123772</c:v>
                </c:pt>
                <c:pt idx="2673">
                  <c:v>1298.4641171285537</c:v>
                </c:pt>
                <c:pt idx="2674">
                  <c:v>1299.187823031634</c:v>
                </c:pt>
                <c:pt idx="2675">
                  <c:v>1299.9118482253768</c:v>
                </c:pt>
                <c:pt idx="2676">
                  <c:v>1300.6361928135609</c:v>
                </c:pt>
                <c:pt idx="2677">
                  <c:v>1301.3608569000023</c:v>
                </c:pt>
                <c:pt idx="2678">
                  <c:v>1302.0858405885087</c:v>
                </c:pt>
                <c:pt idx="2679">
                  <c:v>1302.8111439829622</c:v>
                </c:pt>
                <c:pt idx="2680">
                  <c:v>1303.5367671872089</c:v>
                </c:pt>
                <c:pt idx="2681">
                  <c:v>1304.2627103051514</c:v>
                </c:pt>
                <c:pt idx="2682">
                  <c:v>1304.9889734406925</c:v>
                </c:pt>
                <c:pt idx="2683">
                  <c:v>1305.7155566978006</c:v>
                </c:pt>
                <c:pt idx="2684">
                  <c:v>1306.4424601803989</c:v>
                </c:pt>
                <c:pt idx="2685">
                  <c:v>1307.1696839924853</c:v>
                </c:pt>
                <c:pt idx="2686">
                  <c:v>1307.897228238058</c:v>
                </c:pt>
                <c:pt idx="2687">
                  <c:v>1308.6250930211534</c:v>
                </c:pt>
                <c:pt idx="2688">
                  <c:v>1309.3532784457898</c:v>
                </c:pt>
                <c:pt idx="2689">
                  <c:v>1310.0817846160508</c:v>
                </c:pt>
                <c:pt idx="2690">
                  <c:v>1310.8106116360307</c:v>
                </c:pt>
                <c:pt idx="2691">
                  <c:v>1311.5397596098237</c:v>
                </c:pt>
                <c:pt idx="2692">
                  <c:v>1312.2692286415811</c:v>
                </c:pt>
                <c:pt idx="2693">
                  <c:v>1312.9990188354448</c:v>
                </c:pt>
                <c:pt idx="2694">
                  <c:v>1313.7291302955855</c:v>
                </c:pt>
                <c:pt idx="2695">
                  <c:v>1314.4595631262025</c:v>
                </c:pt>
                <c:pt idx="2696">
                  <c:v>1315.1903174315328</c:v>
                </c:pt>
                <c:pt idx="2697">
                  <c:v>1315.9213933157955</c:v>
                </c:pt>
                <c:pt idx="2698">
                  <c:v>1316.6527908832659</c:v>
                </c:pt>
                <c:pt idx="2699">
                  <c:v>1317.3845102382202</c:v>
                </c:pt>
                <c:pt idx="2700">
                  <c:v>1318.116551484972</c:v>
                </c:pt>
                <c:pt idx="2701">
                  <c:v>1318.8489147278358</c:v>
                </c:pt>
                <c:pt idx="2702">
                  <c:v>1319.5816000711732</c:v>
                </c:pt>
                <c:pt idx="2703">
                  <c:v>1320.314607619365</c:v>
                </c:pt>
                <c:pt idx="2704">
                  <c:v>1321.0479374767733</c:v>
                </c:pt>
                <c:pt idx="2705">
                  <c:v>1321.7815897478272</c:v>
                </c:pt>
                <c:pt idx="2706">
                  <c:v>1322.5155645369834</c:v>
                </c:pt>
                <c:pt idx="2707">
                  <c:v>1323.2498619486712</c:v>
                </c:pt>
                <c:pt idx="2708">
                  <c:v>1323.9844820873955</c:v>
                </c:pt>
                <c:pt idx="2709">
                  <c:v>1324.7194250576333</c:v>
                </c:pt>
                <c:pt idx="2710">
                  <c:v>1325.4546909639184</c:v>
                </c:pt>
                <c:pt idx="2711">
                  <c:v>1326.1902799107943</c:v>
                </c:pt>
                <c:pt idx="2712">
                  <c:v>1326.9261920028423</c:v>
                </c:pt>
                <c:pt idx="2713">
                  <c:v>1327.6624273446255</c:v>
                </c:pt>
                <c:pt idx="2714">
                  <c:v>1328.3989860407735</c:v>
                </c:pt>
                <c:pt idx="2715">
                  <c:v>1329.1358681959243</c:v>
                </c:pt>
                <c:pt idx="2716">
                  <c:v>1329.8730739146993</c:v>
                </c:pt>
                <c:pt idx="2717">
                  <c:v>1330.6106033018034</c:v>
                </c:pt>
                <c:pt idx="2718">
                  <c:v>1331.3484564619237</c:v>
                </c:pt>
                <c:pt idx="2719">
                  <c:v>1332.0866334997761</c:v>
                </c:pt>
                <c:pt idx="2720">
                  <c:v>1332.8251345201229</c:v>
                </c:pt>
                <c:pt idx="2721">
                  <c:v>1333.5639596276994</c:v>
                </c:pt>
                <c:pt idx="2722">
                  <c:v>1334.303108927307</c:v>
                </c:pt>
                <c:pt idx="2723">
                  <c:v>1335.0425825237373</c:v>
                </c:pt>
                <c:pt idx="2724">
                  <c:v>1335.7823805218397</c:v>
                </c:pt>
                <c:pt idx="2725">
                  <c:v>1336.5225030264348</c:v>
                </c:pt>
                <c:pt idx="2726">
                  <c:v>1337.2629501424194</c:v>
                </c:pt>
                <c:pt idx="2727">
                  <c:v>1338.0037219746812</c:v>
                </c:pt>
                <c:pt idx="2728">
                  <c:v>1338.744818628126</c:v>
                </c:pt>
                <c:pt idx="2729">
                  <c:v>1339.486240207709</c:v>
                </c:pt>
                <c:pt idx="2730">
                  <c:v>1340.2279868183643</c:v>
                </c:pt>
                <c:pt idx="2731">
                  <c:v>1340.9700585650949</c:v>
                </c:pt>
                <c:pt idx="2732">
                  <c:v>1341.7124555528922</c:v>
                </c:pt>
                <c:pt idx="2733">
                  <c:v>1342.4551778867876</c:v>
                </c:pt>
                <c:pt idx="2734">
                  <c:v>1343.198225671802</c:v>
                </c:pt>
                <c:pt idx="2735">
                  <c:v>1343.9415990130422</c:v>
                </c:pt>
                <c:pt idx="2736">
                  <c:v>1344.6852980155672</c:v>
                </c:pt>
                <c:pt idx="2737">
                  <c:v>1345.4293227845037</c:v>
                </c:pt>
                <c:pt idx="2738">
                  <c:v>1346.1736734249869</c:v>
                </c:pt>
                <c:pt idx="2739">
                  <c:v>1346.9183500421525</c:v>
                </c:pt>
                <c:pt idx="2740">
                  <c:v>1347.6633527411932</c:v>
                </c:pt>
                <c:pt idx="2741">
                  <c:v>1348.4086816273114</c:v>
                </c:pt>
                <c:pt idx="2742">
                  <c:v>1349.1543368057194</c:v>
                </c:pt>
                <c:pt idx="2743">
                  <c:v>1349.9003183816478</c:v>
                </c:pt>
                <c:pt idx="2744">
                  <c:v>1350.6466264603851</c:v>
                </c:pt>
                <c:pt idx="2745">
                  <c:v>1351.3932611472098</c:v>
                </c:pt>
                <c:pt idx="2746">
                  <c:v>1352.1402225474105</c:v>
                </c:pt>
                <c:pt idx="2747">
                  <c:v>1352.8875107663421</c:v>
                </c:pt>
                <c:pt idx="2748">
                  <c:v>1353.6351259093597</c:v>
                </c:pt>
                <c:pt idx="2749">
                  <c:v>1354.3830680818085</c:v>
                </c:pt>
                <c:pt idx="2750">
                  <c:v>1355.1313373890914</c:v>
                </c:pt>
                <c:pt idx="2751">
                  <c:v>1355.8799339366399</c:v>
                </c:pt>
                <c:pt idx="2752">
                  <c:v>1356.6288578298756</c:v>
                </c:pt>
                <c:pt idx="2753">
                  <c:v>1357.3781091742778</c:v>
                </c:pt>
                <c:pt idx="2754">
                  <c:v>1358.127688075306</c:v>
                </c:pt>
                <c:pt idx="2755">
                  <c:v>1358.8775946384874</c:v>
                </c:pt>
                <c:pt idx="2756">
                  <c:v>1359.6278289693389</c:v>
                </c:pt>
                <c:pt idx="2757">
                  <c:v>1360.3783911734063</c:v>
                </c:pt>
                <c:pt idx="2758">
                  <c:v>1361.1292813562445</c:v>
                </c:pt>
                <c:pt idx="2759">
                  <c:v>1361.8804996234765</c:v>
                </c:pt>
                <c:pt idx="2760">
                  <c:v>1362.6320460807044</c:v>
                </c:pt>
                <c:pt idx="2761">
                  <c:v>1363.383920833541</c:v>
                </c:pt>
                <c:pt idx="2762">
                  <c:v>1364.1361239876751</c:v>
                </c:pt>
                <c:pt idx="2763">
                  <c:v>1364.8886556487669</c:v>
                </c:pt>
                <c:pt idx="2764">
                  <c:v>1365.6415159225237</c:v>
                </c:pt>
                <c:pt idx="2765">
                  <c:v>1366.3947049146734</c:v>
                </c:pt>
                <c:pt idx="2766">
                  <c:v>1367.1482227309418</c:v>
                </c:pt>
                <c:pt idx="2767">
                  <c:v>1367.9020694771041</c:v>
                </c:pt>
                <c:pt idx="2768">
                  <c:v>1368.6562452589731</c:v>
                </c:pt>
                <c:pt idx="2769">
                  <c:v>1369.4107501823225</c:v>
                </c:pt>
                <c:pt idx="2770">
                  <c:v>1370.1655843530136</c:v>
                </c:pt>
                <c:pt idx="2771">
                  <c:v>1370.9207478768674</c:v>
                </c:pt>
                <c:pt idx="2772">
                  <c:v>1371.6762408597831</c:v>
                </c:pt>
                <c:pt idx="2773">
                  <c:v>1372.4320634076689</c:v>
                </c:pt>
                <c:pt idx="2774">
                  <c:v>1373.1882156264128</c:v>
                </c:pt>
                <c:pt idx="2775">
                  <c:v>1373.9446976219904</c:v>
                </c:pt>
                <c:pt idx="2776">
                  <c:v>1374.7015095003467</c:v>
                </c:pt>
                <c:pt idx="2777">
                  <c:v>1375.4586513674469</c:v>
                </c:pt>
                <c:pt idx="2778">
                  <c:v>1376.216123329343</c:v>
                </c:pt>
                <c:pt idx="2779">
                  <c:v>1376.9739254920173</c:v>
                </c:pt>
                <c:pt idx="2780">
                  <c:v>1377.73205796157</c:v>
                </c:pt>
                <c:pt idx="2781">
                  <c:v>1378.4905208440316</c:v>
                </c:pt>
                <c:pt idx="2782">
                  <c:v>1379.2493142455105</c:v>
                </c:pt>
                <c:pt idx="2783">
                  <c:v>1380.0084382721238</c:v>
                </c:pt>
                <c:pt idx="2784">
                  <c:v>1380.7678930300278</c:v>
                </c:pt>
                <c:pt idx="2785">
                  <c:v>1381.5276786253485</c:v>
                </c:pt>
                <c:pt idx="2786">
                  <c:v>1382.2877951642995</c:v>
                </c:pt>
                <c:pt idx="2787">
                  <c:v>1383.0482427530642</c:v>
                </c:pt>
                <c:pt idx="2788">
                  <c:v>1383.8090214978843</c:v>
                </c:pt>
                <c:pt idx="2789">
                  <c:v>1384.570131504991</c:v>
                </c:pt>
                <c:pt idx="2790">
                  <c:v>1385.331572880664</c:v>
                </c:pt>
                <c:pt idx="2791">
                  <c:v>1386.0933457312017</c:v>
                </c:pt>
                <c:pt idx="2792">
                  <c:v>1386.8554501629017</c:v>
                </c:pt>
                <c:pt idx="2793">
                  <c:v>1387.6178862821207</c:v>
                </c:pt>
                <c:pt idx="2794">
                  <c:v>1388.380654195184</c:v>
                </c:pt>
                <c:pt idx="2795">
                  <c:v>1389.1437540085058</c:v>
                </c:pt>
                <c:pt idx="2796">
                  <c:v>1389.907185828469</c:v>
                </c:pt>
                <c:pt idx="2797">
                  <c:v>1390.6709497615057</c:v>
                </c:pt>
                <c:pt idx="2798">
                  <c:v>1391.4350459140469</c:v>
                </c:pt>
                <c:pt idx="2799">
                  <c:v>1392.1994743925723</c:v>
                </c:pt>
                <c:pt idx="2800">
                  <c:v>1392.9642353035701</c:v>
                </c:pt>
                <c:pt idx="2801">
                  <c:v>1393.7293287535485</c:v>
                </c:pt>
                <c:pt idx="2802">
                  <c:v>1394.4947548490436</c:v>
                </c:pt>
                <c:pt idx="2803">
                  <c:v>1395.2605136966006</c:v>
                </c:pt>
                <c:pt idx="2804">
                  <c:v>1396.0266054028136</c:v>
                </c:pt>
                <c:pt idx="2805">
                  <c:v>1396.793030074266</c:v>
                </c:pt>
                <c:pt idx="2806">
                  <c:v>1397.559787817579</c:v>
                </c:pt>
                <c:pt idx="2807">
                  <c:v>1398.3268787394043</c:v>
                </c:pt>
                <c:pt idx="2808">
                  <c:v>1399.0943029464108</c:v>
                </c:pt>
                <c:pt idx="2809">
                  <c:v>1399.8620605452772</c:v>
                </c:pt>
                <c:pt idx="2810">
                  <c:v>1400.6301516427011</c:v>
                </c:pt>
                <c:pt idx="2811">
                  <c:v>1401.3985763454186</c:v>
                </c:pt>
                <c:pt idx="2812">
                  <c:v>1402.167334760195</c:v>
                </c:pt>
                <c:pt idx="2813">
                  <c:v>1402.9364269938037</c:v>
                </c:pt>
                <c:pt idx="2814">
                  <c:v>1403.7058531530283</c:v>
                </c:pt>
                <c:pt idx="2815">
                  <c:v>1404.4756133446899</c:v>
                </c:pt>
                <c:pt idx="2816">
                  <c:v>1405.2457076756396</c:v>
                </c:pt>
                <c:pt idx="2817">
                  <c:v>1406.0161362527163</c:v>
                </c:pt>
                <c:pt idx="2818">
                  <c:v>1406.7868991828389</c:v>
                </c:pt>
                <c:pt idx="2819">
                  <c:v>1407.5579965728941</c:v>
                </c:pt>
                <c:pt idx="2820">
                  <c:v>1408.329428529798</c:v>
                </c:pt>
                <c:pt idx="2821">
                  <c:v>1409.1011951605155</c:v>
                </c:pt>
                <c:pt idx="2822">
                  <c:v>1409.8732965720205</c:v>
                </c:pt>
                <c:pt idx="2823">
                  <c:v>1410.6457328713052</c:v>
                </c:pt>
                <c:pt idx="2824">
                  <c:v>1411.4185041653816</c:v>
                </c:pt>
                <c:pt idx="2825">
                  <c:v>1412.1916105612995</c:v>
                </c:pt>
                <c:pt idx="2826">
                  <c:v>1412.9650521660981</c:v>
                </c:pt>
                <c:pt idx="2827">
                  <c:v>1413.7388290868757</c:v>
                </c:pt>
                <c:pt idx="2828">
                  <c:v>1414.5129414307289</c:v>
                </c:pt>
                <c:pt idx="2829">
                  <c:v>1415.2873893047934</c:v>
                </c:pt>
                <c:pt idx="2830">
                  <c:v>1416.0621728162037</c:v>
                </c:pt>
                <c:pt idx="2831">
                  <c:v>1416.8372920721433</c:v>
                </c:pt>
                <c:pt idx="2832">
                  <c:v>1417.6127471797843</c:v>
                </c:pt>
                <c:pt idx="2833">
                  <c:v>1418.3885382463679</c:v>
                </c:pt>
                <c:pt idx="2834">
                  <c:v>1419.164665379104</c:v>
                </c:pt>
                <c:pt idx="2835">
                  <c:v>1419.9411286852712</c:v>
                </c:pt>
                <c:pt idx="2836">
                  <c:v>1420.7179282721372</c:v>
                </c:pt>
                <c:pt idx="2837">
                  <c:v>1421.4950642470085</c:v>
                </c:pt>
                <c:pt idx="2838">
                  <c:v>1422.2725367172102</c:v>
                </c:pt>
                <c:pt idx="2839">
                  <c:v>1423.0503457900763</c:v>
                </c:pt>
                <c:pt idx="2840">
                  <c:v>1423.8284915730001</c:v>
                </c:pt>
                <c:pt idx="2841">
                  <c:v>1424.6069741733434</c:v>
                </c:pt>
                <c:pt idx="2842">
                  <c:v>1425.3857936985464</c:v>
                </c:pt>
                <c:pt idx="2843">
                  <c:v>1426.1649502560188</c:v>
                </c:pt>
                <c:pt idx="2844">
                  <c:v>1426.9444439532288</c:v>
                </c:pt>
                <c:pt idx="2845">
                  <c:v>1427.7242748976435</c:v>
                </c:pt>
                <c:pt idx="2846">
                  <c:v>1428.504443196779</c:v>
                </c:pt>
                <c:pt idx="2847">
                  <c:v>1429.2849489581599</c:v>
                </c:pt>
                <c:pt idx="2848">
                  <c:v>1430.0657922892997</c:v>
                </c:pt>
                <c:pt idx="2849">
                  <c:v>1430.846973297801</c:v>
                </c:pt>
                <c:pt idx="2850">
                  <c:v>1431.6284920912249</c:v>
                </c:pt>
                <c:pt idx="2851">
                  <c:v>1432.4103487772013</c:v>
                </c:pt>
                <c:pt idx="2852">
                  <c:v>1433.1925434633497</c:v>
                </c:pt>
                <c:pt idx="2853">
                  <c:v>1433.9750762573269</c:v>
                </c:pt>
                <c:pt idx="2854">
                  <c:v>1434.7579472668206</c:v>
                </c:pt>
                <c:pt idx="2855">
                  <c:v>1435.5411565995148</c:v>
                </c:pt>
                <c:pt idx="2856">
                  <c:v>1436.324704363145</c:v>
                </c:pt>
                <c:pt idx="2857">
                  <c:v>1437.1085906654332</c:v>
                </c:pt>
                <c:pt idx="2858">
                  <c:v>1437.8928156141615</c:v>
                </c:pt>
                <c:pt idx="2859">
                  <c:v>1438.6773793171105</c:v>
                </c:pt>
                <c:pt idx="2860">
                  <c:v>1439.4622818820897</c:v>
                </c:pt>
                <c:pt idx="2861">
                  <c:v>1440.2475234169171</c:v>
                </c:pt>
                <c:pt idx="2862">
                  <c:v>1441.0331040294702</c:v>
                </c:pt>
                <c:pt idx="2863">
                  <c:v>1441.8190238276045</c:v>
                </c:pt>
                <c:pt idx="2864">
                  <c:v>1442.6052829192349</c:v>
                </c:pt>
                <c:pt idx="2865">
                  <c:v>1443.3918814122544</c:v>
                </c:pt>
                <c:pt idx="2866">
                  <c:v>1444.1788194146156</c:v>
                </c:pt>
                <c:pt idx="2867">
                  <c:v>1444.9660970342898</c:v>
                </c:pt>
                <c:pt idx="2868">
                  <c:v>1445.753714379267</c:v>
                </c:pt>
                <c:pt idx="2869">
                  <c:v>1446.5416715575354</c:v>
                </c:pt>
                <c:pt idx="2870">
                  <c:v>1447.3299686771429</c:v>
                </c:pt>
                <c:pt idx="2871">
                  <c:v>1448.1186058461253</c:v>
                </c:pt>
                <c:pt idx="2872">
                  <c:v>1448.9075831725479</c:v>
                </c:pt>
                <c:pt idx="2873">
                  <c:v>1449.696900764535</c:v>
                </c:pt>
                <c:pt idx="2874">
                  <c:v>1450.4865587301892</c:v>
                </c:pt>
                <c:pt idx="2875">
                  <c:v>1451.276557177652</c:v>
                </c:pt>
                <c:pt idx="2876">
                  <c:v>1452.0668962150728</c:v>
                </c:pt>
                <c:pt idx="2877">
                  <c:v>1452.8575759506623</c:v>
                </c:pt>
                <c:pt idx="2878">
                  <c:v>1453.6485964925969</c:v>
                </c:pt>
                <c:pt idx="2879">
                  <c:v>1454.4399579491344</c:v>
                </c:pt>
                <c:pt idx="2880">
                  <c:v>1455.2316604284999</c:v>
                </c:pt>
                <c:pt idx="2881">
                  <c:v>1456.0237040389773</c:v>
                </c:pt>
                <c:pt idx="2882">
                  <c:v>1456.8160888888499</c:v>
                </c:pt>
                <c:pt idx="2883">
                  <c:v>1457.60881508645</c:v>
                </c:pt>
                <c:pt idx="2884">
                  <c:v>1458.4018827401178</c:v>
                </c:pt>
                <c:pt idx="2885">
                  <c:v>1459.1952919581927</c:v>
                </c:pt>
                <c:pt idx="2886">
                  <c:v>1459.9890428490728</c:v>
                </c:pt>
                <c:pt idx="2887">
                  <c:v>1460.7831355211656</c:v>
                </c:pt>
                <c:pt idx="2888">
                  <c:v>1461.5775700828867</c:v>
                </c:pt>
                <c:pt idx="2889">
                  <c:v>1462.3723466427007</c:v>
                </c:pt>
                <c:pt idx="2890">
                  <c:v>1463.1674653090602</c:v>
                </c:pt>
                <c:pt idx="2891">
                  <c:v>1463.9629261904684</c:v>
                </c:pt>
                <c:pt idx="2892">
                  <c:v>1464.7587293954457</c:v>
                </c:pt>
                <c:pt idx="2893">
                  <c:v>1465.554875032522</c:v>
                </c:pt>
                <c:pt idx="2894">
                  <c:v>1466.3513632102449</c:v>
                </c:pt>
                <c:pt idx="2895">
                  <c:v>1467.1481940372232</c:v>
                </c:pt>
                <c:pt idx="2896">
                  <c:v>1467.9453676220523</c:v>
                </c:pt>
                <c:pt idx="2897">
                  <c:v>1468.7428840733462</c:v>
                </c:pt>
                <c:pt idx="2898">
                  <c:v>1469.5407434997696</c:v>
                </c:pt>
                <c:pt idx="2899">
                  <c:v>1470.3389460099638</c:v>
                </c:pt>
                <c:pt idx="2900">
                  <c:v>1471.1374917126507</c:v>
                </c:pt>
                <c:pt idx="2901">
                  <c:v>1471.93638071654</c:v>
                </c:pt>
                <c:pt idx="2902">
                  <c:v>1472.7356131303711</c:v>
                </c:pt>
                <c:pt idx="2903">
                  <c:v>1473.5351890628901</c:v>
                </c:pt>
                <c:pt idx="2904">
                  <c:v>1474.3351086228838</c:v>
                </c:pt>
                <c:pt idx="2905">
                  <c:v>1475.1353719191472</c:v>
                </c:pt>
                <c:pt idx="2906">
                  <c:v>1475.9359790605135</c:v>
                </c:pt>
                <c:pt idx="2907">
                  <c:v>1476.7369301558256</c:v>
                </c:pt>
                <c:pt idx="2908">
                  <c:v>1477.5382253139758</c:v>
                </c:pt>
                <c:pt idx="2909">
                  <c:v>1478.3398646438227</c:v>
                </c:pt>
                <c:pt idx="2910">
                  <c:v>1479.1418482543061</c:v>
                </c:pt>
                <c:pt idx="2911">
                  <c:v>1479.944176254332</c:v>
                </c:pt>
                <c:pt idx="2912">
                  <c:v>1480.7468487528986</c:v>
                </c:pt>
                <c:pt idx="2913">
                  <c:v>1481.5498658589604</c:v>
                </c:pt>
                <c:pt idx="2914">
                  <c:v>1482.3532276815101</c:v>
                </c:pt>
                <c:pt idx="2915">
                  <c:v>1483.1569343296019</c:v>
                </c:pt>
                <c:pt idx="2916">
                  <c:v>1483.9609859122661</c:v>
                </c:pt>
                <c:pt idx="2917">
                  <c:v>1484.7653825385628</c:v>
                </c:pt>
                <c:pt idx="2918">
                  <c:v>1485.5701243176018</c:v>
                </c:pt>
                <c:pt idx="2919">
                  <c:v>1486.3752113584901</c:v>
                </c:pt>
                <c:pt idx="2920">
                  <c:v>1487.1806437703533</c:v>
                </c:pt>
                <c:pt idx="2921">
                  <c:v>1487.9864216623685</c:v>
                </c:pt>
                <c:pt idx="2922">
                  <c:v>1488.792545143687</c:v>
                </c:pt>
                <c:pt idx="2923">
                  <c:v>1489.5990143235438</c:v>
                </c:pt>
                <c:pt idx="2924">
                  <c:v>1490.4058293111493</c:v>
                </c:pt>
                <c:pt idx="2925">
                  <c:v>1491.2129902157328</c:v>
                </c:pt>
                <c:pt idx="2926">
                  <c:v>1492.0204971465844</c:v>
                </c:pt>
                <c:pt idx="2927">
                  <c:v>1492.8283502129805</c:v>
                </c:pt>
                <c:pt idx="2928">
                  <c:v>1493.6365495242596</c:v>
                </c:pt>
                <c:pt idx="2929">
                  <c:v>1494.445095189735</c:v>
                </c:pt>
                <c:pt idx="2930">
                  <c:v>1495.2539873187498</c:v>
                </c:pt>
                <c:pt idx="2931">
                  <c:v>1496.063226020719</c:v>
                </c:pt>
                <c:pt idx="2932">
                  <c:v>1496.872811405022</c:v>
                </c:pt>
                <c:pt idx="2933">
                  <c:v>1497.6827435810897</c:v>
                </c:pt>
                <c:pt idx="2934">
                  <c:v>1498.4930226583708</c:v>
                </c:pt>
                <c:pt idx="2935">
                  <c:v>1499.3036487463119</c:v>
                </c:pt>
                <c:pt idx="2936">
                  <c:v>1500.1146219544414</c:v>
                </c:pt>
                <c:pt idx="2937">
                  <c:v>1500.9259423922426</c:v>
                </c:pt>
                <c:pt idx="2938">
                  <c:v>1501.7376101692598</c:v>
                </c:pt>
                <c:pt idx="2939">
                  <c:v>1502.549625395045</c:v>
                </c:pt>
                <c:pt idx="2940">
                  <c:v>1503.3619881791903</c:v>
                </c:pt>
                <c:pt idx="2941">
                  <c:v>1504.1746986312742</c:v>
                </c:pt>
                <c:pt idx="2942">
                  <c:v>1504.987756860947</c:v>
                </c:pt>
                <c:pt idx="2943">
                  <c:v>1505.8011629778457</c:v>
                </c:pt>
                <c:pt idx="2944">
                  <c:v>1506.6149170916362</c:v>
                </c:pt>
                <c:pt idx="2945">
                  <c:v>1507.4290193120034</c:v>
                </c:pt>
                <c:pt idx="2946">
                  <c:v>1508.2434697486601</c:v>
                </c:pt>
                <c:pt idx="2947">
                  <c:v>1509.0582685113604</c:v>
                </c:pt>
                <c:pt idx="2948">
                  <c:v>1509.8734157098338</c:v>
                </c:pt>
                <c:pt idx="2949">
                  <c:v>1510.6889114538812</c:v>
                </c:pt>
                <c:pt idx="2950">
                  <c:v>1511.5047558533004</c:v>
                </c:pt>
                <c:pt idx="2951">
                  <c:v>1512.3209490179092</c:v>
                </c:pt>
                <c:pt idx="2952">
                  <c:v>1513.1374910575419</c:v>
                </c:pt>
                <c:pt idx="2953">
                  <c:v>1513.9543820820959</c:v>
                </c:pt>
                <c:pt idx="2954">
                  <c:v>1514.7716222014533</c:v>
                </c:pt>
                <c:pt idx="2955">
                  <c:v>1515.5892115255049</c:v>
                </c:pt>
                <c:pt idx="2956">
                  <c:v>1516.4071501642031</c:v>
                </c:pt>
                <c:pt idx="2957">
                  <c:v>1517.2254382274966</c:v>
                </c:pt>
                <c:pt idx="2958">
                  <c:v>1518.0440758253851</c:v>
                </c:pt>
                <c:pt idx="2959">
                  <c:v>1518.8630630678542</c:v>
                </c:pt>
                <c:pt idx="2960">
                  <c:v>1519.6824000649306</c:v>
                </c:pt>
                <c:pt idx="2961">
                  <c:v>1520.5020869266466</c:v>
                </c:pt>
                <c:pt idx="2962">
                  <c:v>1521.3221237630983</c:v>
                </c:pt>
                <c:pt idx="2963">
                  <c:v>1522.142510684366</c:v>
                </c:pt>
                <c:pt idx="2964">
                  <c:v>1522.963247800539</c:v>
                </c:pt>
                <c:pt idx="2965">
                  <c:v>1523.7843352217892</c:v>
                </c:pt>
                <c:pt idx="2966">
                  <c:v>1524.6057730582529</c:v>
                </c:pt>
                <c:pt idx="2967">
                  <c:v>1525.4275614201279</c:v>
                </c:pt>
                <c:pt idx="2968">
                  <c:v>1526.2497004175882</c:v>
                </c:pt>
                <c:pt idx="2969">
                  <c:v>1527.0721901608786</c:v>
                </c:pt>
                <c:pt idx="2970">
                  <c:v>1527.8950307602422</c:v>
                </c:pt>
                <c:pt idx="2971">
                  <c:v>1528.7182223259399</c:v>
                </c:pt>
                <c:pt idx="2972">
                  <c:v>1529.5417649682613</c:v>
                </c:pt>
                <c:pt idx="2973">
                  <c:v>1530.3656587975477</c:v>
                </c:pt>
                <c:pt idx="2974">
                  <c:v>1531.1899039241048</c:v>
                </c:pt>
                <c:pt idx="2975">
                  <c:v>1532.0145004582987</c:v>
                </c:pt>
                <c:pt idx="2976">
                  <c:v>1532.8394485105159</c:v>
                </c:pt>
                <c:pt idx="2977">
                  <c:v>1533.6647481911593</c:v>
                </c:pt>
                <c:pt idx="2978">
                  <c:v>1534.4903996106411</c:v>
                </c:pt>
                <c:pt idx="2979">
                  <c:v>1535.3164028794229</c:v>
                </c:pt>
                <c:pt idx="2980">
                  <c:v>1536.1427581079752</c:v>
                </c:pt>
                <c:pt idx="2981">
                  <c:v>1536.9694654067639</c:v>
                </c:pt>
                <c:pt idx="2982">
                  <c:v>1537.7965248863393</c:v>
                </c:pt>
                <c:pt idx="2983">
                  <c:v>1538.6239366572154</c:v>
                </c:pt>
                <c:pt idx="2984">
                  <c:v>1539.4517008299576</c:v>
                </c:pt>
                <c:pt idx="2985">
                  <c:v>1540.2798175151386</c:v>
                </c:pt>
                <c:pt idx="2986">
                  <c:v>1541.1082868233707</c:v>
                </c:pt>
                <c:pt idx="2987">
                  <c:v>1541.9371088652854</c:v>
                </c:pt>
                <c:pt idx="2988">
                  <c:v>1542.7662837515104</c:v>
                </c:pt>
                <c:pt idx="2989">
                  <c:v>1543.5958115927349</c:v>
                </c:pt>
                <c:pt idx="2990">
                  <c:v>1544.4256924996457</c:v>
                </c:pt>
                <c:pt idx="2991">
                  <c:v>1545.2559265829473</c:v>
                </c:pt>
                <c:pt idx="2992">
                  <c:v>1546.086513953406</c:v>
                </c:pt>
                <c:pt idx="2993">
                  <c:v>1546.9174547217415</c:v>
                </c:pt>
                <c:pt idx="2994">
                  <c:v>1547.7487489987568</c:v>
                </c:pt>
                <c:pt idx="2995">
                  <c:v>1548.5803968952744</c:v>
                </c:pt>
                <c:pt idx="2996">
                  <c:v>1549.4123985220785</c:v>
                </c:pt>
                <c:pt idx="2997">
                  <c:v>1550.24475399005</c:v>
                </c:pt>
                <c:pt idx="2998">
                  <c:v>1551.0774634100437</c:v>
                </c:pt>
                <c:pt idx="2999">
                  <c:v>1551.9105268929654</c:v>
                </c:pt>
                <c:pt idx="3000">
                  <c:v>1552.7439445497291</c:v>
                </c:pt>
                <c:pt idx="3001">
                  <c:v>1553.5777164912656</c:v>
                </c:pt>
                <c:pt idx="3002">
                  <c:v>1554.4118428285256</c:v>
                </c:pt>
                <c:pt idx="3003">
                  <c:v>1555.2463236725209</c:v>
                </c:pt>
                <c:pt idx="3004">
                  <c:v>1556.0811591342385</c:v>
                </c:pt>
                <c:pt idx="3005">
                  <c:v>1556.9163493247052</c:v>
                </c:pt>
                <c:pt idx="3006">
                  <c:v>1557.7518943549771</c:v>
                </c:pt>
                <c:pt idx="3007">
                  <c:v>1558.5877943361181</c:v>
                </c:pt>
                <c:pt idx="3008">
                  <c:v>1559.424049379232</c:v>
                </c:pt>
                <c:pt idx="3009">
                  <c:v>1560.2606595954292</c:v>
                </c:pt>
                <c:pt idx="3010">
                  <c:v>1561.0976250958402</c:v>
                </c:pt>
                <c:pt idx="3011">
                  <c:v>1561.9349459916455</c:v>
                </c:pt>
                <c:pt idx="3012">
                  <c:v>1562.7726223940326</c:v>
                </c:pt>
                <c:pt idx="3013">
                  <c:v>1563.6106544141758</c:v>
                </c:pt>
                <c:pt idx="3014">
                  <c:v>1564.4490421633318</c:v>
                </c:pt>
                <c:pt idx="3015">
                  <c:v>1565.2877857527444</c:v>
                </c:pt>
                <c:pt idx="3016">
                  <c:v>1566.1268852936853</c:v>
                </c:pt>
                <c:pt idx="3017">
                  <c:v>1566.9663408974563</c:v>
                </c:pt>
                <c:pt idx="3018">
                  <c:v>1567.8061526753552</c:v>
                </c:pt>
                <c:pt idx="3019">
                  <c:v>1568.6463207387533</c:v>
                </c:pt>
                <c:pt idx="3020">
                  <c:v>1569.4868451989958</c:v>
                </c:pt>
                <c:pt idx="3021">
                  <c:v>1570.3277261674577</c:v>
                </c:pt>
                <c:pt idx="3022">
                  <c:v>1571.1689637555758</c:v>
                </c:pt>
                <c:pt idx="3023">
                  <c:v>1572.0105580747504</c:v>
                </c:pt>
                <c:pt idx="3024">
                  <c:v>1572.8525092364443</c:v>
                </c:pt>
                <c:pt idx="3025">
                  <c:v>1573.6948173521384</c:v>
                </c:pt>
                <c:pt idx="3026">
                  <c:v>1574.537482533332</c:v>
                </c:pt>
                <c:pt idx="3027">
                  <c:v>1575.3805048915199</c:v>
                </c:pt>
                <c:pt idx="3028">
                  <c:v>1576.2238845382938</c:v>
                </c:pt>
                <c:pt idx="3029">
                  <c:v>1577.0676215851515</c:v>
                </c:pt>
                <c:pt idx="3030">
                  <c:v>1577.9117161437325</c:v>
                </c:pt>
                <c:pt idx="3031">
                  <c:v>1578.7561683256272</c:v>
                </c:pt>
                <c:pt idx="3032">
                  <c:v>1579.6009782424662</c:v>
                </c:pt>
                <c:pt idx="3033">
                  <c:v>1580.4461460058983</c:v>
                </c:pt>
                <c:pt idx="3034">
                  <c:v>1581.291671727625</c:v>
                </c:pt>
                <c:pt idx="3035">
                  <c:v>1582.1375555193088</c:v>
                </c:pt>
                <c:pt idx="3036">
                  <c:v>1582.9837974926984</c:v>
                </c:pt>
                <c:pt idx="3037">
                  <c:v>1583.8303977595044</c:v>
                </c:pt>
                <c:pt idx="3038">
                  <c:v>1584.6773564315456</c:v>
                </c:pt>
                <c:pt idx="3039">
                  <c:v>1585.524673620569</c:v>
                </c:pt>
                <c:pt idx="3040">
                  <c:v>1586.3723494383842</c:v>
                </c:pt>
                <c:pt idx="3041">
                  <c:v>1587.2203839968422</c:v>
                </c:pt>
                <c:pt idx="3042">
                  <c:v>1588.0687774078008</c:v>
                </c:pt>
                <c:pt idx="3043">
                  <c:v>1588.9175297831355</c:v>
                </c:pt>
                <c:pt idx="3044">
                  <c:v>1589.7666412347185</c:v>
                </c:pt>
                <c:pt idx="3045">
                  <c:v>1590.6161118745172</c:v>
                </c:pt>
                <c:pt idx="3046">
                  <c:v>1591.4659418144404</c:v>
                </c:pt>
                <c:pt idx="3047">
                  <c:v>1592.316131166481</c:v>
                </c:pt>
                <c:pt idx="3048">
                  <c:v>1593.1666800425949</c:v>
                </c:pt>
                <c:pt idx="3049">
                  <c:v>1594.0175885548565</c:v>
                </c:pt>
                <c:pt idx="3050">
                  <c:v>1594.8688568152356</c:v>
                </c:pt>
                <c:pt idx="3051">
                  <c:v>1595.7204849358204</c:v>
                </c:pt>
                <c:pt idx="3052">
                  <c:v>1596.5724730286729</c:v>
                </c:pt>
                <c:pt idx="3053">
                  <c:v>1597.4248212059297</c:v>
                </c:pt>
                <c:pt idx="3054">
                  <c:v>1598.2775295796887</c:v>
                </c:pt>
                <c:pt idx="3055">
                  <c:v>1599.1305982621</c:v>
                </c:pt>
                <c:pt idx="3056">
                  <c:v>1599.9840273653433</c:v>
                </c:pt>
                <c:pt idx="3057">
                  <c:v>1600.8378170015935</c:v>
                </c:pt>
                <c:pt idx="3058">
                  <c:v>1601.6919672830777</c:v>
                </c:pt>
                <c:pt idx="3059">
                  <c:v>1602.5464783220302</c:v>
                </c:pt>
                <c:pt idx="3060">
                  <c:v>1603.4013502307137</c:v>
                </c:pt>
                <c:pt idx="3061">
                  <c:v>1604.2565831213992</c:v>
                </c:pt>
                <c:pt idx="3062">
                  <c:v>1605.112177106397</c:v>
                </c:pt>
                <c:pt idx="3063">
                  <c:v>1605.9681322980484</c:v>
                </c:pt>
                <c:pt idx="3064">
                  <c:v>1606.8244488086771</c:v>
                </c:pt>
                <c:pt idx="3065">
                  <c:v>1607.6811267506716</c:v>
                </c:pt>
                <c:pt idx="3066">
                  <c:v>1608.538166236415</c:v>
                </c:pt>
                <c:pt idx="3067">
                  <c:v>1609.3955673783432</c:v>
                </c:pt>
                <c:pt idx="3068">
                  <c:v>1610.2533302888758</c:v>
                </c:pt>
                <c:pt idx="3069">
                  <c:v>1611.1114550804848</c:v>
                </c:pt>
                <c:pt idx="3070">
                  <c:v>1611.9699418656485</c:v>
                </c:pt>
                <c:pt idx="3071">
                  <c:v>1612.8287907568633</c:v>
                </c:pt>
                <c:pt idx="3072">
                  <c:v>1613.6880018666673</c:v>
                </c:pt>
                <c:pt idx="3073">
                  <c:v>1614.5475753076269</c:v>
                </c:pt>
                <c:pt idx="3074">
                  <c:v>1615.407511192305</c:v>
                </c:pt>
                <c:pt idx="3075">
                  <c:v>1616.2678096332932</c:v>
                </c:pt>
                <c:pt idx="3076">
                  <c:v>1617.1284707432123</c:v>
                </c:pt>
                <c:pt idx="3077">
                  <c:v>1617.9894946347019</c:v>
                </c:pt>
                <c:pt idx="3078">
                  <c:v>1618.8508814204313</c:v>
                </c:pt>
                <c:pt idx="3079">
                  <c:v>1619.7126312130865</c:v>
                </c:pt>
                <c:pt idx="3080">
                  <c:v>1620.5747441253732</c:v>
                </c:pt>
                <c:pt idx="3081">
                  <c:v>1621.4372202700251</c:v>
                </c:pt>
                <c:pt idx="3082">
                  <c:v>1622.3000597597959</c:v>
                </c:pt>
                <c:pt idx="3083">
                  <c:v>1623.1632627074546</c:v>
                </c:pt>
                <c:pt idx="3084">
                  <c:v>1624.0268292258027</c:v>
                </c:pt>
                <c:pt idx="3085">
                  <c:v>1624.89075942768</c:v>
                </c:pt>
                <c:pt idx="3086">
                  <c:v>1625.7550534258889</c:v>
                </c:pt>
                <c:pt idx="3087">
                  <c:v>1626.6197113333526</c:v>
                </c:pt>
                <c:pt idx="3088">
                  <c:v>1627.4847332629199</c:v>
                </c:pt>
                <c:pt idx="3089">
                  <c:v>1628.3501193275042</c:v>
                </c:pt>
                <c:pt idx="3090">
                  <c:v>1629.2158696400481</c:v>
                </c:pt>
                <c:pt idx="3091">
                  <c:v>1630.0819843135125</c:v>
                </c:pt>
                <c:pt idx="3092">
                  <c:v>1630.9484634608532</c:v>
                </c:pt>
                <c:pt idx="3093">
                  <c:v>1631.815307195101</c:v>
                </c:pt>
                <c:pt idx="3094">
                  <c:v>1632.6825156292714</c:v>
                </c:pt>
                <c:pt idx="3095">
                  <c:v>1633.5500888764086</c:v>
                </c:pt>
                <c:pt idx="3096">
                  <c:v>1634.4180270495635</c:v>
                </c:pt>
                <c:pt idx="3097">
                  <c:v>1635.2863302618737</c:v>
                </c:pt>
                <c:pt idx="3098">
                  <c:v>1636.1549986264029</c:v>
                </c:pt>
                <c:pt idx="3099">
                  <c:v>1637.0240322563025</c:v>
                </c:pt>
                <c:pt idx="3100">
                  <c:v>1637.8934312647527</c:v>
                </c:pt>
                <c:pt idx="3101">
                  <c:v>1638.7631957649062</c:v>
                </c:pt>
                <c:pt idx="3102">
                  <c:v>1639.6333258699904</c:v>
                </c:pt>
                <c:pt idx="3103">
                  <c:v>1640.5038216932057</c:v>
                </c:pt>
                <c:pt idx="3104">
                  <c:v>1641.374683347839</c:v>
                </c:pt>
                <c:pt idx="3105">
                  <c:v>1642.2459109471381</c:v>
                </c:pt>
                <c:pt idx="3106">
                  <c:v>1643.1175046043904</c:v>
                </c:pt>
                <c:pt idx="3107">
                  <c:v>1643.9894644329149</c:v>
                </c:pt>
                <c:pt idx="3108">
                  <c:v>1644.8617905460703</c:v>
                </c:pt>
                <c:pt idx="3109">
                  <c:v>1645.7344830572108</c:v>
                </c:pt>
                <c:pt idx="3110">
                  <c:v>1646.6075420797201</c:v>
                </c:pt>
                <c:pt idx="3111">
                  <c:v>1647.4809677269873</c:v>
                </c:pt>
                <c:pt idx="3112">
                  <c:v>1648.3547601124669</c:v>
                </c:pt>
                <c:pt idx="3113">
                  <c:v>1649.2289193495967</c:v>
                </c:pt>
                <c:pt idx="3114">
                  <c:v>1650.1034455518547</c:v>
                </c:pt>
                <c:pt idx="3115">
                  <c:v>1650.9783388327498</c:v>
                </c:pt>
                <c:pt idx="3116">
                  <c:v>1651.8535993057726</c:v>
                </c:pt>
                <c:pt idx="3117">
                  <c:v>1652.7292270845019</c:v>
                </c:pt>
                <c:pt idx="3118">
                  <c:v>1653.6052222824767</c:v>
                </c:pt>
                <c:pt idx="3119">
                  <c:v>1654.4815850132884</c:v>
                </c:pt>
                <c:pt idx="3120">
                  <c:v>1655.3583153905581</c:v>
                </c:pt>
                <c:pt idx="3121">
                  <c:v>1656.2354135279134</c:v>
                </c:pt>
                <c:pt idx="3122">
                  <c:v>1657.1128795389993</c:v>
                </c:pt>
                <c:pt idx="3123">
                  <c:v>1657.9907135375265</c:v>
                </c:pt>
                <c:pt idx="3124">
                  <c:v>1658.868915637152</c:v>
                </c:pt>
                <c:pt idx="3125">
                  <c:v>1659.7474859516217</c:v>
                </c:pt>
                <c:pt idx="3126">
                  <c:v>1660.6264245946647</c:v>
                </c:pt>
                <c:pt idx="3127">
                  <c:v>1661.5057316800853</c:v>
                </c:pt>
                <c:pt idx="3128">
                  <c:v>1662.3854073216371</c:v>
                </c:pt>
                <c:pt idx="3129">
                  <c:v>1663.2654516331484</c:v>
                </c:pt>
                <c:pt idx="3130">
                  <c:v>1664.1458647284671</c:v>
                </c:pt>
                <c:pt idx="3131">
                  <c:v>1665.0266467214224</c:v>
                </c:pt>
                <c:pt idx="3132">
                  <c:v>1665.9077977259208</c:v>
                </c:pt>
                <c:pt idx="3133">
                  <c:v>1666.7893178558511</c:v>
                </c:pt>
                <c:pt idx="3134">
                  <c:v>1667.6712072251437</c:v>
                </c:pt>
                <c:pt idx="3135">
                  <c:v>1668.553465947771</c:v>
                </c:pt>
                <c:pt idx="3136">
                  <c:v>1669.4360941376513</c:v>
                </c:pt>
                <c:pt idx="3137">
                  <c:v>1670.3190919088393</c:v>
                </c:pt>
                <c:pt idx="3138">
                  <c:v>1671.2024593753017</c:v>
                </c:pt>
                <c:pt idx="3139">
                  <c:v>1672.0861966511175</c:v>
                </c:pt>
                <c:pt idx="3140">
                  <c:v>1672.9703038503233</c:v>
                </c:pt>
                <c:pt idx="3141">
                  <c:v>1673.8547810870105</c:v>
                </c:pt>
                <c:pt idx="3142">
                  <c:v>1674.7396284752874</c:v>
                </c:pt>
                <c:pt idx="3143">
                  <c:v>1675.6248461292687</c:v>
                </c:pt>
                <c:pt idx="3144">
                  <c:v>1676.5104341631463</c:v>
                </c:pt>
                <c:pt idx="3145">
                  <c:v>1677.3963926910581</c:v>
                </c:pt>
                <c:pt idx="3146">
                  <c:v>1678.2827218272082</c:v>
                </c:pt>
                <c:pt idx="3147">
                  <c:v>1679.1694216858295</c:v>
                </c:pt>
                <c:pt idx="3148">
                  <c:v>1680.0564923811614</c:v>
                </c:pt>
                <c:pt idx="3149">
                  <c:v>1680.943934027461</c:v>
                </c:pt>
                <c:pt idx="3150">
                  <c:v>1681.8317467390268</c:v>
                </c:pt>
                <c:pt idx="3151">
                  <c:v>1682.7199306301636</c:v>
                </c:pt>
                <c:pt idx="3152">
                  <c:v>1683.6084858151935</c:v>
                </c:pt>
                <c:pt idx="3153">
                  <c:v>1684.4974124085043</c:v>
                </c:pt>
                <c:pt idx="3154">
                  <c:v>1685.3867105244537</c:v>
                </c:pt>
                <c:pt idx="3155">
                  <c:v>1686.2763802774421</c:v>
                </c:pt>
                <c:pt idx="3156">
                  <c:v>1687.1664217818857</c:v>
                </c:pt>
                <c:pt idx="3157">
                  <c:v>1688.056835152244</c:v>
                </c:pt>
                <c:pt idx="3158">
                  <c:v>1688.9476205029932</c:v>
                </c:pt>
                <c:pt idx="3159">
                  <c:v>1689.8387779486168</c:v>
                </c:pt>
                <c:pt idx="3160">
                  <c:v>1690.7303076036144</c:v>
                </c:pt>
                <c:pt idx="3161">
                  <c:v>1691.6222095825519</c:v>
                </c:pt>
                <c:pt idx="3162">
                  <c:v>1692.5144839999655</c:v>
                </c:pt>
                <c:pt idx="3163">
                  <c:v>1693.4071309704564</c:v>
                </c:pt>
                <c:pt idx="3164">
                  <c:v>1694.3001506086196</c:v>
                </c:pt>
                <c:pt idx="3165">
                  <c:v>1695.1935430290803</c:v>
                </c:pt>
                <c:pt idx="3166">
                  <c:v>1696.0873083465056</c:v>
                </c:pt>
                <c:pt idx="3167">
                  <c:v>1696.9814466755313</c:v>
                </c:pt>
                <c:pt idx="3168">
                  <c:v>1697.8759581309082</c:v>
                </c:pt>
                <c:pt idx="3169">
                  <c:v>1698.7708428272956</c:v>
                </c:pt>
                <c:pt idx="3170">
                  <c:v>1699.666100879492</c:v>
                </c:pt>
                <c:pt idx="3171">
                  <c:v>1700.5617324022157</c:v>
                </c:pt>
                <c:pt idx="3172">
                  <c:v>1701.4577375102647</c:v>
                </c:pt>
                <c:pt idx="3173">
                  <c:v>1702.3541163184775</c:v>
                </c:pt>
                <c:pt idx="3174">
                  <c:v>1703.2508689416388</c:v>
                </c:pt>
                <c:pt idx="3175">
                  <c:v>1704.1479954946469</c:v>
                </c:pt>
                <c:pt idx="3176">
                  <c:v>1705.045496092358</c:v>
                </c:pt>
                <c:pt idx="3177">
                  <c:v>1705.9433708496699</c:v>
                </c:pt>
                <c:pt idx="3178">
                  <c:v>1706.8416198814978</c:v>
                </c:pt>
                <c:pt idx="3179">
                  <c:v>1707.740243302823</c:v>
                </c:pt>
                <c:pt idx="3180">
                  <c:v>1708.6392412285727</c:v>
                </c:pt>
                <c:pt idx="3181">
                  <c:v>1709.5386137737516</c:v>
                </c:pt>
                <c:pt idx="3182">
                  <c:v>1710.4383610533939</c:v>
                </c:pt>
                <c:pt idx="3183">
                  <c:v>1711.338483182504</c:v>
                </c:pt>
                <c:pt idx="3184">
                  <c:v>1712.2389802761513</c:v>
                </c:pt>
                <c:pt idx="3185">
                  <c:v>1713.1398524494239</c:v>
                </c:pt>
                <c:pt idx="3186">
                  <c:v>1714.0410998174266</c:v>
                </c:pt>
                <c:pt idx="3187">
                  <c:v>1714.9427224952831</c:v>
                </c:pt>
                <c:pt idx="3188">
                  <c:v>1715.8447205981454</c:v>
                </c:pt>
                <c:pt idx="3189">
                  <c:v>1716.7470942411842</c:v>
                </c:pt>
                <c:pt idx="3190">
                  <c:v>1717.6498435395879</c:v>
                </c:pt>
                <c:pt idx="3191">
                  <c:v>1718.552968608574</c:v>
                </c:pt>
                <c:pt idx="3192">
                  <c:v>1719.4564695634024</c:v>
                </c:pt>
                <c:pt idx="3193">
                  <c:v>1720.3603465193141</c:v>
                </c:pt>
                <c:pt idx="3194">
                  <c:v>1721.2645995916046</c:v>
                </c:pt>
                <c:pt idx="3195">
                  <c:v>1722.169228895586</c:v>
                </c:pt>
                <c:pt idx="3196">
                  <c:v>1723.074234546589</c:v>
                </c:pt>
                <c:pt idx="3197">
                  <c:v>1723.9796166599497</c:v>
                </c:pt>
                <c:pt idx="3198">
                  <c:v>1724.88537535107</c:v>
                </c:pt>
                <c:pt idx="3199">
                  <c:v>1725.7915107353335</c:v>
                </c:pt>
                <c:pt idx="3200">
                  <c:v>1726.6980229281774</c:v>
                </c:pt>
                <c:pt idx="3201">
                  <c:v>1727.6049120450325</c:v>
                </c:pt>
                <c:pt idx="3202">
                  <c:v>1728.5121782013593</c:v>
                </c:pt>
                <c:pt idx="3203">
                  <c:v>1729.4198215126846</c:v>
                </c:pt>
                <c:pt idx="3204">
                  <c:v>1730.3278420944803</c:v>
                </c:pt>
                <c:pt idx="3205">
                  <c:v>1731.2362400623078</c:v>
                </c:pt>
                <c:pt idx="3206">
                  <c:v>1732.1450155317109</c:v>
                </c:pt>
                <c:pt idx="3207">
                  <c:v>1733.0541686182871</c:v>
                </c:pt>
                <c:pt idx="3208">
                  <c:v>1733.9636994376265</c:v>
                </c:pt>
                <c:pt idx="3209">
                  <c:v>1734.8736081053739</c:v>
                </c:pt>
                <c:pt idx="3210">
                  <c:v>1735.7838947371436</c:v>
                </c:pt>
                <c:pt idx="3211">
                  <c:v>1736.6945594486392</c:v>
                </c:pt>
                <c:pt idx="3212">
                  <c:v>1737.6056023555466</c:v>
                </c:pt>
                <c:pt idx="3213">
                  <c:v>1738.5170235735934</c:v>
                </c:pt>
                <c:pt idx="3214">
                  <c:v>1739.4288232185122</c:v>
                </c:pt>
                <c:pt idx="3215">
                  <c:v>1740.3410014060532</c:v>
                </c:pt>
                <c:pt idx="3216">
                  <c:v>1741.2535582520215</c:v>
                </c:pt>
                <c:pt idx="3217">
                  <c:v>1742.1664938722272</c:v>
                </c:pt>
                <c:pt idx="3218">
                  <c:v>1743.0798083824977</c:v>
                </c:pt>
                <c:pt idx="3219">
                  <c:v>1743.9935018986785</c:v>
                </c:pt>
                <c:pt idx="3220">
                  <c:v>1744.9075745366565</c:v>
                </c:pt>
                <c:pt idx="3221">
                  <c:v>1745.8220264123245</c:v>
                </c:pt>
                <c:pt idx="3222">
                  <c:v>1746.736857641605</c:v>
                </c:pt>
                <c:pt idx="3223">
                  <c:v>1747.6520683404626</c:v>
                </c:pt>
                <c:pt idx="3224">
                  <c:v>1748.5676586248551</c:v>
                </c:pt>
                <c:pt idx="3225">
                  <c:v>1749.4836286107443</c:v>
                </c:pt>
                <c:pt idx="3226">
                  <c:v>1750.3999784141854</c:v>
                </c:pt>
                <c:pt idx="3227">
                  <c:v>1751.3167081512006</c:v>
                </c:pt>
                <c:pt idx="3228">
                  <c:v>1752.2338179378546</c:v>
                </c:pt>
                <c:pt idx="3229">
                  <c:v>1753.1513078902296</c:v>
                </c:pt>
                <c:pt idx="3230">
                  <c:v>1754.0691781244125</c:v>
                </c:pt>
                <c:pt idx="3231">
                  <c:v>1754.9874287565458</c:v>
                </c:pt>
                <c:pt idx="3232">
                  <c:v>1755.9060599027762</c:v>
                </c:pt>
                <c:pt idx="3233">
                  <c:v>1756.8250716792811</c:v>
                </c:pt>
                <c:pt idx="3234">
                  <c:v>1757.7444642022672</c:v>
                </c:pt>
                <c:pt idx="3235">
                  <c:v>1758.6642375879337</c:v>
                </c:pt>
                <c:pt idx="3236">
                  <c:v>1759.584391952523</c:v>
                </c:pt>
                <c:pt idx="3237">
                  <c:v>1760.5049274123191</c:v>
                </c:pt>
                <c:pt idx="3238">
                  <c:v>1761.4258440835988</c:v>
                </c:pt>
                <c:pt idx="3239">
                  <c:v>1762.3471420826688</c:v>
                </c:pt>
                <c:pt idx="3240">
                  <c:v>1763.2688215258661</c:v>
                </c:pt>
                <c:pt idx="3241">
                  <c:v>1764.1908825295448</c:v>
                </c:pt>
                <c:pt idx="3242">
                  <c:v>1765.1133252100881</c:v>
                </c:pt>
                <c:pt idx="3243">
                  <c:v>1766.0361496838859</c:v>
                </c:pt>
                <c:pt idx="3244">
                  <c:v>1766.959356067382</c:v>
                </c:pt>
                <c:pt idx="3245">
                  <c:v>1767.8829444770126</c:v>
                </c:pt>
                <c:pt idx="3246">
                  <c:v>1768.8069150292445</c:v>
                </c:pt>
                <c:pt idx="3247">
                  <c:v>1769.7312678405733</c:v>
                </c:pt>
                <c:pt idx="3248">
                  <c:v>1770.6560030275257</c:v>
                </c:pt>
                <c:pt idx="3249">
                  <c:v>1771.5811207066199</c:v>
                </c:pt>
                <c:pt idx="3250">
                  <c:v>1772.5066209944298</c:v>
                </c:pt>
                <c:pt idx="3251">
                  <c:v>1773.4325040075341</c:v>
                </c:pt>
                <c:pt idx="3252">
                  <c:v>1774.3587698625538</c:v>
                </c:pt>
                <c:pt idx="3253">
                  <c:v>1775.2854186761017</c:v>
                </c:pt>
                <c:pt idx="3254">
                  <c:v>1776.2124505648339</c:v>
                </c:pt>
                <c:pt idx="3255">
                  <c:v>1777.1398656454367</c:v>
                </c:pt>
                <c:pt idx="3256">
                  <c:v>1778.0676640345998</c:v>
                </c:pt>
                <c:pt idx="3257">
                  <c:v>1778.9958458490576</c:v>
                </c:pt>
                <c:pt idx="3258">
                  <c:v>1779.9244112055217</c:v>
                </c:pt>
                <c:pt idx="3259">
                  <c:v>1780.8533602207985</c:v>
                </c:pt>
                <c:pt idx="3260">
                  <c:v>1781.7826930116357</c:v>
                </c:pt>
                <c:pt idx="3261">
                  <c:v>1782.7124096948862</c:v>
                </c:pt>
                <c:pt idx="3262">
                  <c:v>1783.6425103873826</c:v>
                </c:pt>
                <c:pt idx="3263">
                  <c:v>1784.5729952059503</c:v>
                </c:pt>
                <c:pt idx="3264">
                  <c:v>1785.503864267494</c:v>
                </c:pt>
                <c:pt idx="3265">
                  <c:v>1786.4351176889115</c:v>
                </c:pt>
                <c:pt idx="3266">
                  <c:v>1787.36675558713</c:v>
                </c:pt>
                <c:pt idx="3267">
                  <c:v>1788.298778079107</c:v>
                </c:pt>
                <c:pt idx="3268">
                  <c:v>1789.2311852818175</c:v>
                </c:pt>
                <c:pt idx="3269">
                  <c:v>1790.1639773122411</c:v>
                </c:pt>
                <c:pt idx="3270">
                  <c:v>1791.097154287412</c:v>
                </c:pt>
                <c:pt idx="3271">
                  <c:v>1792.0307163243447</c:v>
                </c:pt>
                <c:pt idx="3272">
                  <c:v>1792.9646635401341</c:v>
                </c:pt>
                <c:pt idx="3273">
                  <c:v>1793.8989960518672</c:v>
                </c:pt>
                <c:pt idx="3274">
                  <c:v>1794.8337139766352</c:v>
                </c:pt>
                <c:pt idx="3275">
                  <c:v>1795.7688174315722</c:v>
                </c:pt>
                <c:pt idx="3276">
                  <c:v>1796.7043065338553</c:v>
                </c:pt>
                <c:pt idx="3277">
                  <c:v>1797.6401814006406</c:v>
                </c:pt>
                <c:pt idx="3278">
                  <c:v>1798.576442149114</c:v>
                </c:pt>
                <c:pt idx="3279">
                  <c:v>1799.5130888965555</c:v>
                </c:pt>
                <c:pt idx="3280">
                  <c:v>1800.4501217601603</c:v>
                </c:pt>
                <c:pt idx="3281">
                  <c:v>1801.3875408572303</c:v>
                </c:pt>
                <c:pt idx="3282">
                  <c:v>1802.3253463050328</c:v>
                </c:pt>
                <c:pt idx="3283">
                  <c:v>1803.2635382209046</c:v>
                </c:pt>
                <c:pt idx="3284">
                  <c:v>1804.202116722174</c:v>
                </c:pt>
                <c:pt idx="3285">
                  <c:v>1805.1410819262117</c:v>
                </c:pt>
                <c:pt idx="3286">
                  <c:v>1806.0804339503927</c:v>
                </c:pt>
                <c:pt idx="3287">
                  <c:v>1807.0201729121359</c:v>
                </c:pt>
                <c:pt idx="3288">
                  <c:v>1807.9602989288635</c:v>
                </c:pt>
                <c:pt idx="3289">
                  <c:v>1808.9008121180154</c:v>
                </c:pt>
                <c:pt idx="3290">
                  <c:v>1809.8417125970875</c:v>
                </c:pt>
                <c:pt idx="3291">
                  <c:v>1810.7830004835673</c:v>
                </c:pt>
                <c:pt idx="3292">
                  <c:v>1811.7246758949973</c:v>
                </c:pt>
                <c:pt idx="3293">
                  <c:v>1812.6667389489123</c:v>
                </c:pt>
                <c:pt idx="3294">
                  <c:v>1813.6091897628644</c:v>
                </c:pt>
                <c:pt idx="3295">
                  <c:v>1814.5520284544475</c:v>
                </c:pt>
                <c:pt idx="3296">
                  <c:v>1815.4952551413132</c:v>
                </c:pt>
                <c:pt idx="3297">
                  <c:v>1816.4388699410385</c:v>
                </c:pt>
                <c:pt idx="3298">
                  <c:v>1817.3828729713346</c:v>
                </c:pt>
                <c:pt idx="3299">
                  <c:v>1818.3272643498387</c:v>
                </c:pt>
                <c:pt idx="3300">
                  <c:v>1819.2720441943097</c:v>
                </c:pt>
                <c:pt idx="3301">
                  <c:v>1820.2172126224323</c:v>
                </c:pt>
                <c:pt idx="3302">
                  <c:v>1821.1627697519732</c:v>
                </c:pt>
                <c:pt idx="3303">
                  <c:v>1822.1087157007171</c:v>
                </c:pt>
                <c:pt idx="3304">
                  <c:v>1823.0550505864387</c:v>
                </c:pt>
                <c:pt idx="3305">
                  <c:v>1824.0017745269693</c:v>
                </c:pt>
                <c:pt idx="3306">
                  <c:v>1824.9488876401444</c:v>
                </c:pt>
                <c:pt idx="3307">
                  <c:v>1825.8963900438566</c:v>
                </c:pt>
                <c:pt idx="3308">
                  <c:v>1826.8442818559615</c:v>
                </c:pt>
                <c:pt idx="3309">
                  <c:v>1827.792563194412</c:v>
                </c:pt>
                <c:pt idx="3310">
                  <c:v>1828.7412341770857</c:v>
                </c:pt>
                <c:pt idx="3311">
                  <c:v>1829.6902949219825</c:v>
                </c:pt>
                <c:pt idx="3312">
                  <c:v>1830.6397455470667</c:v>
                </c:pt>
                <c:pt idx="3313">
                  <c:v>1831.5895861703711</c:v>
                </c:pt>
                <c:pt idx="3314">
                  <c:v>1832.5398169098692</c:v>
                </c:pt>
                <c:pt idx="3315">
                  <c:v>1833.4904378836552</c:v>
                </c:pt>
                <c:pt idx="3316">
                  <c:v>1834.4414492097869</c:v>
                </c:pt>
                <c:pt idx="3317">
                  <c:v>1835.3928510063679</c:v>
                </c:pt>
                <c:pt idx="3318">
                  <c:v>1836.3446433914905</c:v>
                </c:pt>
                <c:pt idx="3319">
                  <c:v>1837.2968264833178</c:v>
                </c:pt>
                <c:pt idx="3320">
                  <c:v>1838.2494004000287</c:v>
                </c:pt>
                <c:pt idx="3321">
                  <c:v>1839.2023652597818</c:v>
                </c:pt>
                <c:pt idx="3322">
                  <c:v>1840.1557211808033</c:v>
                </c:pt>
                <c:pt idx="3323">
                  <c:v>1841.1094682813114</c:v>
                </c:pt>
                <c:pt idx="3324">
                  <c:v>1842.0636066795798</c:v>
                </c:pt>
                <c:pt idx="3325">
                  <c:v>1843.0181364938749</c:v>
                </c:pt>
                <c:pt idx="3326">
                  <c:v>1843.973057842504</c:v>
                </c:pt>
                <c:pt idx="3327">
                  <c:v>1844.9283708438063</c:v>
                </c:pt>
                <c:pt idx="3328">
                  <c:v>1845.8840756161244</c:v>
                </c:pt>
                <c:pt idx="3329">
                  <c:v>1846.8401722778046</c:v>
                </c:pt>
                <c:pt idx="3330">
                  <c:v>1847.7966609472633</c:v>
                </c:pt>
                <c:pt idx="3331">
                  <c:v>1848.7535417429076</c:v>
                </c:pt>
                <c:pt idx="3332">
                  <c:v>1849.7108147832</c:v>
                </c:pt>
                <c:pt idx="3333">
                  <c:v>1850.6684801865961</c:v>
                </c:pt>
                <c:pt idx="3334">
                  <c:v>1851.6265380715395</c:v>
                </c:pt>
                <c:pt idx="3335">
                  <c:v>1852.5849885566115</c:v>
                </c:pt>
                <c:pt idx="3336">
                  <c:v>1853.5438317602909</c:v>
                </c:pt>
                <c:pt idx="3337">
                  <c:v>1854.5030678011392</c:v>
                </c:pt>
                <c:pt idx="3338">
                  <c:v>1855.462696797749</c:v>
                </c:pt>
                <c:pt idx="3339">
                  <c:v>1856.4227188687294</c:v>
                </c:pt>
                <c:pt idx="3340">
                  <c:v>1857.38313413268</c:v>
                </c:pt>
                <c:pt idx="3341">
                  <c:v>1858.3439427082571</c:v>
                </c:pt>
                <c:pt idx="3342">
                  <c:v>1859.3051447141472</c:v>
                </c:pt>
                <c:pt idx="3343">
                  <c:v>1860.2667402690151</c:v>
                </c:pt>
                <c:pt idx="3344">
                  <c:v>1861.2287294916068</c:v>
                </c:pt>
                <c:pt idx="3345">
                  <c:v>1862.1911125006611</c:v>
                </c:pt>
                <c:pt idx="3346">
                  <c:v>1863.1538894149055</c:v>
                </c:pt>
                <c:pt idx="3347">
                  <c:v>1864.1170603531516</c:v>
                </c:pt>
                <c:pt idx="3348">
                  <c:v>1865.0806254342012</c:v>
                </c:pt>
                <c:pt idx="3349">
                  <c:v>1866.0445847768865</c:v>
                </c:pt>
                <c:pt idx="3350">
                  <c:v>1867.0089385000704</c:v>
                </c:pt>
                <c:pt idx="3351">
                  <c:v>1867.9736867226184</c:v>
                </c:pt>
                <c:pt idx="3352">
                  <c:v>1868.9388295634537</c:v>
                </c:pt>
                <c:pt idx="3353">
                  <c:v>1869.9043671414497</c:v>
                </c:pt>
                <c:pt idx="3354">
                  <c:v>1870.8702995756166</c:v>
                </c:pt>
                <c:pt idx="3355">
                  <c:v>1871.836626984888</c:v>
                </c:pt>
                <c:pt idx="3356">
                  <c:v>1872.8033494882422</c:v>
                </c:pt>
                <c:pt idx="3357">
                  <c:v>1873.7704672047262</c:v>
                </c:pt>
                <c:pt idx="3358">
                  <c:v>1874.7379802533653</c:v>
                </c:pt>
                <c:pt idx="3359">
                  <c:v>1875.7058887532403</c:v>
                </c:pt>
                <c:pt idx="3360">
                  <c:v>1876.6741928233973</c:v>
                </c:pt>
                <c:pt idx="3361">
                  <c:v>1877.642892582965</c:v>
                </c:pt>
                <c:pt idx="3362">
                  <c:v>1878.611988151089</c:v>
                </c:pt>
                <c:pt idx="3363">
                  <c:v>1879.5814796468924</c:v>
                </c:pt>
                <c:pt idx="3364">
                  <c:v>1880.551367189581</c:v>
                </c:pt>
                <c:pt idx="3365">
                  <c:v>1881.5216508983519</c:v>
                </c:pt>
                <c:pt idx="3366">
                  <c:v>1882.4923308924187</c:v>
                </c:pt>
                <c:pt idx="3367">
                  <c:v>1883.4634072910251</c:v>
                </c:pt>
                <c:pt idx="3368">
                  <c:v>1884.4348802134452</c:v>
                </c:pt>
                <c:pt idx="3369">
                  <c:v>1885.4067497789565</c:v>
                </c:pt>
                <c:pt idx="3370">
                  <c:v>1886.3790161069076</c:v>
                </c:pt>
                <c:pt idx="3371">
                  <c:v>1887.3516793166095</c:v>
                </c:pt>
                <c:pt idx="3372">
                  <c:v>1888.3247395274443</c:v>
                </c:pt>
                <c:pt idx="3373">
                  <c:v>1889.2981968587703</c:v>
                </c:pt>
                <c:pt idx="3374">
                  <c:v>1890.2720514300177</c:v>
                </c:pt>
                <c:pt idx="3375">
                  <c:v>1891.2463033606045</c:v>
                </c:pt>
                <c:pt idx="3376">
                  <c:v>1892.2209527699943</c:v>
                </c:pt>
                <c:pt idx="3377">
                  <c:v>1893.1959997776662</c:v>
                </c:pt>
                <c:pt idx="3378">
                  <c:v>1894.1714445030912</c:v>
                </c:pt>
                <c:pt idx="3379">
                  <c:v>1895.1472870658356</c:v>
                </c:pt>
                <c:pt idx="3380">
                  <c:v>1896.1235275854169</c:v>
                </c:pt>
                <c:pt idx="3381">
                  <c:v>1897.100166181423</c:v>
                </c:pt>
                <c:pt idx="3382">
                  <c:v>1898.0772029734173</c:v>
                </c:pt>
                <c:pt idx="3383">
                  <c:v>1899.054638081062</c:v>
                </c:pt>
                <c:pt idx="3384">
                  <c:v>1900.0324716239418</c:v>
                </c:pt>
                <c:pt idx="3385">
                  <c:v>1901.0107037217649</c:v>
                </c:pt>
                <c:pt idx="3386">
                  <c:v>1901.989334494177</c:v>
                </c:pt>
                <c:pt idx="3387">
                  <c:v>1902.9683640609203</c:v>
                </c:pt>
                <c:pt idx="3388">
                  <c:v>1903.9477925417143</c:v>
                </c:pt>
                <c:pt idx="3389">
                  <c:v>1904.9276200562945</c:v>
                </c:pt>
                <c:pt idx="3390">
                  <c:v>1905.9078467244681</c:v>
                </c:pt>
                <c:pt idx="3391">
                  <c:v>1906.8884726660042</c:v>
                </c:pt>
                <c:pt idx="3392">
                  <c:v>1907.8694980007572</c:v>
                </c:pt>
                <c:pt idx="3393">
                  <c:v>1908.850922848557</c:v>
                </c:pt>
                <c:pt idx="3394">
                  <c:v>1909.8327473292779</c:v>
                </c:pt>
                <c:pt idx="3395">
                  <c:v>1910.8149715627972</c:v>
                </c:pt>
                <c:pt idx="3396">
                  <c:v>1911.7975956690493</c:v>
                </c:pt>
                <c:pt idx="3397">
                  <c:v>1912.7806197679863</c:v>
                </c:pt>
                <c:pt idx="3398">
                  <c:v>1913.7640439795223</c:v>
                </c:pt>
                <c:pt idx="3399">
                  <c:v>1914.747868423683</c:v>
                </c:pt>
                <c:pt idx="3400">
                  <c:v>1915.7320932204841</c:v>
                </c:pt>
                <c:pt idx="3401">
                  <c:v>1916.7167184899167</c:v>
                </c:pt>
                <c:pt idx="3402">
                  <c:v>1917.7017443520854</c:v>
                </c:pt>
                <c:pt idx="3403">
                  <c:v>1918.6871709270279</c:v>
                </c:pt>
                <c:pt idx="3404">
                  <c:v>1919.6729983348541</c:v>
                </c:pt>
                <c:pt idx="3405">
                  <c:v>1920.6592266956911</c:v>
                </c:pt>
                <c:pt idx="3406">
                  <c:v>1921.6458561296959</c:v>
                </c:pt>
                <c:pt idx="3407">
                  <c:v>1922.6328867570285</c:v>
                </c:pt>
                <c:pt idx="3408">
                  <c:v>1923.6203186978789</c:v>
                </c:pt>
                <c:pt idx="3409">
                  <c:v>1924.6081520724827</c:v>
                </c:pt>
                <c:pt idx="3410">
                  <c:v>1925.5963870010492</c:v>
                </c:pt>
                <c:pt idx="3411">
                  <c:v>1926.5850236038746</c:v>
                </c:pt>
                <c:pt idx="3412">
                  <c:v>1927.5740620012293</c:v>
                </c:pt>
                <c:pt idx="3413">
                  <c:v>1928.5635023134153</c:v>
                </c:pt>
                <c:pt idx="3414">
                  <c:v>1929.5533446607917</c:v>
                </c:pt>
                <c:pt idx="3415">
                  <c:v>1930.5435891636662</c:v>
                </c:pt>
                <c:pt idx="3416">
                  <c:v>1931.5342359424585</c:v>
                </c:pt>
                <c:pt idx="3417">
                  <c:v>1932.5252851175644</c:v>
                </c:pt>
                <c:pt idx="3418">
                  <c:v>1933.5167368094108</c:v>
                </c:pt>
                <c:pt idx="3419">
                  <c:v>1934.5085911384122</c:v>
                </c:pt>
                <c:pt idx="3420">
                  <c:v>1935.5008482250832</c:v>
                </c:pt>
                <c:pt idx="3421">
                  <c:v>1936.4935081899141</c:v>
                </c:pt>
                <c:pt idx="3422">
                  <c:v>1937.4865711533973</c:v>
                </c:pt>
                <c:pt idx="3423">
                  <c:v>1938.4800372360839</c:v>
                </c:pt>
                <c:pt idx="3424">
                  <c:v>1939.4739065585416</c:v>
                </c:pt>
                <c:pt idx="3425">
                  <c:v>1940.4681792413539</c:v>
                </c:pt>
                <c:pt idx="3426">
                  <c:v>1941.462855405136</c:v>
                </c:pt>
                <c:pt idx="3427">
                  <c:v>1942.4579351705324</c:v>
                </c:pt>
                <c:pt idx="3428">
                  <c:v>1943.453418658178</c:v>
                </c:pt>
                <c:pt idx="3429">
                  <c:v>1944.4493059887636</c:v>
                </c:pt>
                <c:pt idx="3430">
                  <c:v>1945.4455972829855</c:v>
                </c:pt>
                <c:pt idx="3431">
                  <c:v>1946.4422926615962</c:v>
                </c:pt>
                <c:pt idx="3432">
                  <c:v>1947.4393922453103</c:v>
                </c:pt>
                <c:pt idx="3433">
                  <c:v>1948.4368961549137</c:v>
                </c:pt>
                <c:pt idx="3434">
                  <c:v>1949.4348045112097</c:v>
                </c:pt>
                <c:pt idx="3435">
                  <c:v>1950.4331174350182</c:v>
                </c:pt>
                <c:pt idx="3436">
                  <c:v>1951.4318350471608</c:v>
                </c:pt>
                <c:pt idx="3437">
                  <c:v>1952.4309574685328</c:v>
                </c:pt>
                <c:pt idx="3438">
                  <c:v>1953.4304848200029</c:v>
                </c:pt>
                <c:pt idx="3439">
                  <c:v>1954.4304172224852</c:v>
                </c:pt>
                <c:pt idx="3440">
                  <c:v>1955.4307547969102</c:v>
                </c:pt>
                <c:pt idx="3441">
                  <c:v>1956.4314976642659</c:v>
                </c:pt>
                <c:pt idx="3442">
                  <c:v>1957.4326459454887</c:v>
                </c:pt>
                <c:pt idx="3443">
                  <c:v>1958.434199761628</c:v>
                </c:pt>
                <c:pt idx="3444">
                  <c:v>1959.4361592336945</c:v>
                </c:pt>
                <c:pt idx="3445">
                  <c:v>1960.4385244827013</c:v>
                </c:pt>
                <c:pt idx="3446">
                  <c:v>1961.4412956297892</c:v>
                </c:pt>
                <c:pt idx="3447">
                  <c:v>1962.4444727960195</c:v>
                </c:pt>
                <c:pt idx="3448">
                  <c:v>1963.4480561025098</c:v>
                </c:pt>
                <c:pt idx="3449">
                  <c:v>1964.4520456704097</c:v>
                </c:pt>
                <c:pt idx="3450">
                  <c:v>1965.4564416209125</c:v>
                </c:pt>
                <c:pt idx="3451">
                  <c:v>1966.4612440751732</c:v>
                </c:pt>
                <c:pt idx="3452">
                  <c:v>1967.4664531544036</c:v>
                </c:pt>
                <c:pt idx="3453">
                  <c:v>1968.4720689798612</c:v>
                </c:pt>
                <c:pt idx="3454">
                  <c:v>1969.47809167282</c:v>
                </c:pt>
                <c:pt idx="3455">
                  <c:v>1970.4845213545282</c:v>
                </c:pt>
                <c:pt idx="3456">
                  <c:v>1971.4913581463206</c:v>
                </c:pt>
                <c:pt idx="3457">
                  <c:v>1972.4986021694929</c:v>
                </c:pt>
                <c:pt idx="3458">
                  <c:v>1973.5062535454545</c:v>
                </c:pt>
                <c:pt idx="3459">
                  <c:v>1974.5143123955195</c:v>
                </c:pt>
                <c:pt idx="3460">
                  <c:v>1975.5227788411314</c:v>
                </c:pt>
                <c:pt idx="3461">
                  <c:v>1976.5316530036937</c:v>
                </c:pt>
                <c:pt idx="3462">
                  <c:v>1977.5409350046539</c:v>
                </c:pt>
                <c:pt idx="3463">
                  <c:v>1978.5506249654902</c:v>
                </c:pt>
                <c:pt idx="3464">
                  <c:v>1979.5607230076844</c:v>
                </c:pt>
                <c:pt idx="3465">
                  <c:v>1980.5712292527755</c:v>
                </c:pt>
                <c:pt idx="3466">
                  <c:v>1981.5821438222636</c:v>
                </c:pt>
                <c:pt idx="3467">
                  <c:v>1982.5934668377488</c:v>
                </c:pt>
                <c:pt idx="3468">
                  <c:v>1983.6051984207927</c:v>
                </c:pt>
                <c:pt idx="3469">
                  <c:v>1984.6173386930286</c:v>
                </c:pt>
                <c:pt idx="3470">
                  <c:v>1985.6298877760642</c:v>
                </c:pt>
                <c:pt idx="3471">
                  <c:v>1986.6428457915524</c:v>
                </c:pt>
                <c:pt idx="3472">
                  <c:v>1987.656212861204</c:v>
                </c:pt>
                <c:pt idx="3473">
                  <c:v>1988.6699891066908</c:v>
                </c:pt>
                <c:pt idx="3474">
                  <c:v>1989.6841746497569</c:v>
                </c:pt>
                <c:pt idx="3475">
                  <c:v>1990.6987696121482</c:v>
                </c:pt>
                <c:pt idx="3476">
                  <c:v>1991.7137741156141</c:v>
                </c:pt>
                <c:pt idx="3477">
                  <c:v>1992.7291882819768</c:v>
                </c:pt>
                <c:pt idx="3478">
                  <c:v>1993.7450122330456</c:v>
                </c:pt>
                <c:pt idx="3479">
                  <c:v>1994.7612460906607</c:v>
                </c:pt>
                <c:pt idx="3480">
                  <c:v>1995.777889976694</c:v>
                </c:pt>
                <c:pt idx="3481">
                  <c:v>1996.7949440130185</c:v>
                </c:pt>
                <c:pt idx="3482">
                  <c:v>1997.8124083215662</c:v>
                </c:pt>
                <c:pt idx="3483">
                  <c:v>1998.8302830242583</c:v>
                </c:pt>
                <c:pt idx="3484">
                  <c:v>1999.848568243073</c:v>
                </c:pt>
                <c:pt idx="3485">
                  <c:v>2000.8672640999498</c:v>
                </c:pt>
                <c:pt idx="3486">
                  <c:v>2001.8863707169437</c:v>
                </c:pt>
                <c:pt idx="3487">
                  <c:v>2002.9058882160398</c:v>
                </c:pt>
                <c:pt idx="3488">
                  <c:v>2003.9258167193402</c:v>
                </c:pt>
                <c:pt idx="3489">
                  <c:v>2004.9461563488635</c:v>
                </c:pt>
                <c:pt idx="3490">
                  <c:v>2005.9669072267297</c:v>
                </c:pt>
                <c:pt idx="3491">
                  <c:v>2006.9880694750759</c:v>
                </c:pt>
                <c:pt idx="3492">
                  <c:v>2008.0096432160267</c:v>
                </c:pt>
                <c:pt idx="3493">
                  <c:v>2009.0316285717654</c:v>
                </c:pt>
                <c:pt idx="3494">
                  <c:v>2010.0540256644636</c:v>
                </c:pt>
                <c:pt idx="3495">
                  <c:v>2011.0768346163518</c:v>
                </c:pt>
                <c:pt idx="3496">
                  <c:v>2012.100055549663</c:v>
                </c:pt>
                <c:pt idx="3497">
                  <c:v>2013.1236885866604</c:v>
                </c:pt>
                <c:pt idx="3498">
                  <c:v>2014.1477338496525</c:v>
                </c:pt>
                <c:pt idx="3499">
                  <c:v>2015.1721914609061</c:v>
                </c:pt>
                <c:pt idx="3500">
                  <c:v>2016.1970615427629</c:v>
                </c:pt>
                <c:pt idx="3501">
                  <c:v>2017.2223442175941</c:v>
                </c:pt>
                <c:pt idx="3502">
                  <c:v>2018.2480396077588</c:v>
                </c:pt>
                <c:pt idx="3503">
                  <c:v>2019.2741478356616</c:v>
                </c:pt>
                <c:pt idx="3504">
                  <c:v>2020.300669023751</c:v>
                </c:pt>
                <c:pt idx="3505">
                  <c:v>2021.3276032944505</c:v>
                </c:pt>
                <c:pt idx="3506">
                  <c:v>2022.354950770241</c:v>
                </c:pt>
                <c:pt idx="3507">
                  <c:v>2023.3827115736067</c:v>
                </c:pt>
                <c:pt idx="3508">
                  <c:v>2024.4108858270765</c:v>
                </c:pt>
                <c:pt idx="3509">
                  <c:v>2025.4394736531808</c:v>
                </c:pt>
                <c:pt idx="3510">
                  <c:v>2026.4684751744953</c:v>
                </c:pt>
                <c:pt idx="3511">
                  <c:v>2027.4978905136122</c:v>
                </c:pt>
                <c:pt idx="3512">
                  <c:v>2028.527719793125</c:v>
                </c:pt>
                <c:pt idx="3513">
                  <c:v>2029.5579631356875</c:v>
                </c:pt>
                <c:pt idx="3514">
                  <c:v>2030.5886206639398</c:v>
                </c:pt>
                <c:pt idx="3515">
                  <c:v>2031.6196925005831</c:v>
                </c:pt>
                <c:pt idx="3516">
                  <c:v>2032.6511787683044</c:v>
                </c:pt>
                <c:pt idx="3517">
                  <c:v>2033.6830795898225</c:v>
                </c:pt>
                <c:pt idx="3518">
                  <c:v>2034.715395087929</c:v>
                </c:pt>
                <c:pt idx="3519">
                  <c:v>2035.7481253853753</c:v>
                </c:pt>
                <c:pt idx="3520">
                  <c:v>2036.7812706049433</c:v>
                </c:pt>
                <c:pt idx="3521">
                  <c:v>2037.8148308694731</c:v>
                </c:pt>
                <c:pt idx="3522">
                  <c:v>2038.8488063018224</c:v>
                </c:pt>
                <c:pt idx="3523">
                  <c:v>2039.8831970248361</c:v>
                </c:pt>
                <c:pt idx="3524">
                  <c:v>2040.9180031614032</c:v>
                </c:pt>
                <c:pt idx="3525">
                  <c:v>2041.9532248344742</c:v>
                </c:pt>
                <c:pt idx="3526">
                  <c:v>2042.9888621669415</c:v>
                </c:pt>
                <c:pt idx="3527">
                  <c:v>2044.0249152818017</c:v>
                </c:pt>
                <c:pt idx="3528">
                  <c:v>2045.0613843020089</c:v>
                </c:pt>
                <c:pt idx="3529">
                  <c:v>2046.0982693506071</c:v>
                </c:pt>
                <c:pt idx="3530">
                  <c:v>2047.1355705506119</c:v>
                </c:pt>
                <c:pt idx="3531">
                  <c:v>2048.1732880250697</c:v>
                </c:pt>
                <c:pt idx="3532">
                  <c:v>2049.2114218970723</c:v>
                </c:pt>
                <c:pt idx="3533">
                  <c:v>2050.2499722897137</c:v>
                </c:pt>
                <c:pt idx="3534">
                  <c:v>2051.288939326118</c:v>
                </c:pt>
                <c:pt idx="3535">
                  <c:v>2052.328323129454</c:v>
                </c:pt>
                <c:pt idx="3536">
                  <c:v>2053.3681238228646</c:v>
                </c:pt>
                <c:pt idx="3537">
                  <c:v>2054.4083415295654</c:v>
                </c:pt>
                <c:pt idx="3538">
                  <c:v>2055.4489763727752</c:v>
                </c:pt>
                <c:pt idx="3539">
                  <c:v>2056.4900284757268</c:v>
                </c:pt>
                <c:pt idx="3540">
                  <c:v>2057.531497961701</c:v>
                </c:pt>
                <c:pt idx="3541">
                  <c:v>2058.5733849539633</c:v>
                </c:pt>
                <c:pt idx="3542">
                  <c:v>2059.6156895758409</c:v>
                </c:pt>
                <c:pt idx="3543">
                  <c:v>2060.6584119506751</c:v>
                </c:pt>
                <c:pt idx="3544">
                  <c:v>2061.7015522018105</c:v>
                </c:pt>
                <c:pt idx="3545">
                  <c:v>2062.7451104526508</c:v>
                </c:pt>
                <c:pt idx="3546">
                  <c:v>2063.7890868265868</c:v>
                </c:pt>
                <c:pt idx="3547">
                  <c:v>2064.833481447055</c:v>
                </c:pt>
                <c:pt idx="3548">
                  <c:v>2065.8782944375075</c:v>
                </c:pt>
                <c:pt idx="3549">
                  <c:v>2066.9235259214124</c:v>
                </c:pt>
                <c:pt idx="3550">
                  <c:v>2067.9691760222686</c:v>
                </c:pt>
                <c:pt idx="3551">
                  <c:v>2069.0152448636363</c:v>
                </c:pt>
                <c:pt idx="3552">
                  <c:v>2070.0617325690164</c:v>
                </c:pt>
                <c:pt idx="3553">
                  <c:v>2071.1086392620009</c:v>
                </c:pt>
                <c:pt idx="3554">
                  <c:v>2072.1559650661679</c:v>
                </c:pt>
                <c:pt idx="3555">
                  <c:v>2073.2037101051701</c:v>
                </c:pt>
                <c:pt idx="3556">
                  <c:v>2074.2518745026177</c:v>
                </c:pt>
                <c:pt idx="3557">
                  <c:v>2075.3004583821817</c:v>
                </c:pt>
                <c:pt idx="3558">
                  <c:v>2076.3494618675477</c:v>
                </c:pt>
                <c:pt idx="3559">
                  <c:v>2077.398885082433</c:v>
                </c:pt>
                <c:pt idx="3560">
                  <c:v>2078.4487281505717</c:v>
                </c:pt>
                <c:pt idx="3561">
                  <c:v>2079.4989911956977</c:v>
                </c:pt>
                <c:pt idx="3562">
                  <c:v>2080.5496743416361</c:v>
                </c:pt>
                <c:pt idx="3563">
                  <c:v>2081.6007777121672</c:v>
                </c:pt>
                <c:pt idx="3564">
                  <c:v>2082.6523014311042</c:v>
                </c:pt>
                <c:pt idx="3565">
                  <c:v>2083.7042456223335</c:v>
                </c:pt>
                <c:pt idx="3566">
                  <c:v>2084.7566104097</c:v>
                </c:pt>
                <c:pt idx="3567">
                  <c:v>2085.809395917137</c:v>
                </c:pt>
                <c:pt idx="3568">
                  <c:v>2086.8626022685216</c:v>
                </c:pt>
                <c:pt idx="3569">
                  <c:v>2087.9162295878341</c:v>
                </c:pt>
                <c:pt idx="3570">
                  <c:v>2088.9702779990275</c:v>
                </c:pt>
                <c:pt idx="3571">
                  <c:v>2090.0247476260993</c:v>
                </c:pt>
                <c:pt idx="3572">
                  <c:v>2091.0796385930494</c:v>
                </c:pt>
                <c:pt idx="3573">
                  <c:v>2092.1349510239525</c:v>
                </c:pt>
                <c:pt idx="3574">
                  <c:v>2093.1906850428541</c:v>
                </c:pt>
                <c:pt idx="3575">
                  <c:v>2094.2468407738315</c:v>
                </c:pt>
                <c:pt idx="3576">
                  <c:v>2095.3034183409927</c:v>
                </c:pt>
                <c:pt idx="3577">
                  <c:v>2096.3604178684755</c:v>
                </c:pt>
                <c:pt idx="3578">
                  <c:v>2097.4178394804649</c:v>
                </c:pt>
                <c:pt idx="3579">
                  <c:v>2098.4756833011161</c:v>
                </c:pt>
                <c:pt idx="3580">
                  <c:v>2099.5339494546156</c:v>
                </c:pt>
                <c:pt idx="3581">
                  <c:v>2100.5926380652104</c:v>
                </c:pt>
                <c:pt idx="3582">
                  <c:v>2101.6517492571634</c:v>
                </c:pt>
                <c:pt idx="3583">
                  <c:v>2102.7112831547233</c:v>
                </c:pt>
                <c:pt idx="3584">
                  <c:v>2103.7712398822009</c:v>
                </c:pt>
                <c:pt idx="3585">
                  <c:v>2104.8316195639213</c:v>
                </c:pt>
                <c:pt idx="3586">
                  <c:v>2105.8924223242111</c:v>
                </c:pt>
                <c:pt idx="3587">
                  <c:v>2106.9536482874723</c:v>
                </c:pt>
                <c:pt idx="3588">
                  <c:v>2108.0152975780638</c:v>
                </c:pt>
                <c:pt idx="3589">
                  <c:v>2109.07737032042</c:v>
                </c:pt>
                <c:pt idx="3590">
                  <c:v>2110.1398666389759</c:v>
                </c:pt>
                <c:pt idx="3591">
                  <c:v>2111.2027866581816</c:v>
                </c:pt>
                <c:pt idx="3592">
                  <c:v>2112.2661305025354</c:v>
                </c:pt>
                <c:pt idx="3593">
                  <c:v>2113.3298982965484</c:v>
                </c:pt>
                <c:pt idx="3594">
                  <c:v>2114.3940901647356</c:v>
                </c:pt>
                <c:pt idx="3595">
                  <c:v>2115.4587062316709</c:v>
                </c:pt>
                <c:pt idx="3596">
                  <c:v>2116.5237466219301</c:v>
                </c:pt>
                <c:pt idx="3597">
                  <c:v>2117.5892114601183</c:v>
                </c:pt>
                <c:pt idx="3598">
                  <c:v>2118.6551008708589</c:v>
                </c:pt>
                <c:pt idx="3599">
                  <c:v>2119.7214149788188</c:v>
                </c:pt>
                <c:pt idx="3600">
                  <c:v>2120.7881539086375</c:v>
                </c:pt>
                <c:pt idx="3601">
                  <c:v>2121.855317785029</c:v>
                </c:pt>
                <c:pt idx="3602">
                  <c:v>2122.9229067327246</c:v>
                </c:pt>
                <c:pt idx="3603">
                  <c:v>2123.9909208764557</c:v>
                </c:pt>
                <c:pt idx="3604">
                  <c:v>2125.0593603409989</c:v>
                </c:pt>
                <c:pt idx="3605">
                  <c:v>2126.1282252511483</c:v>
                </c:pt>
                <c:pt idx="3606">
                  <c:v>2127.1975157316965</c:v>
                </c:pt>
                <c:pt idx="3607">
                  <c:v>2128.2672319074995</c:v>
                </c:pt>
                <c:pt idx="3608">
                  <c:v>2129.3373739034428</c:v>
                </c:pt>
                <c:pt idx="3609">
                  <c:v>2130.407941844368</c:v>
                </c:pt>
                <c:pt idx="3610">
                  <c:v>2131.4789358552066</c:v>
                </c:pt>
                <c:pt idx="3611">
                  <c:v>2132.5503560608781</c:v>
                </c:pt>
                <c:pt idx="3612">
                  <c:v>2133.6222025863617</c:v>
                </c:pt>
                <c:pt idx="3613">
                  <c:v>2134.6944755566365</c:v>
                </c:pt>
                <c:pt idx="3614">
                  <c:v>2135.7671750966833</c:v>
                </c:pt>
                <c:pt idx="3615">
                  <c:v>2136.8403013315296</c:v>
                </c:pt>
                <c:pt idx="3616">
                  <c:v>2137.9138543862473</c:v>
                </c:pt>
                <c:pt idx="3617">
                  <c:v>2138.9878343859104</c:v>
                </c:pt>
                <c:pt idx="3618">
                  <c:v>2140.0622414555774</c:v>
                </c:pt>
                <c:pt idx="3619">
                  <c:v>2141.137075720414</c:v>
                </c:pt>
                <c:pt idx="3620">
                  <c:v>2142.212337305556</c:v>
                </c:pt>
                <c:pt idx="3621">
                  <c:v>2143.2880263361549</c:v>
                </c:pt>
                <c:pt idx="3622">
                  <c:v>2144.3641429374079</c:v>
                </c:pt>
                <c:pt idx="3623">
                  <c:v>2145.4406872345598</c:v>
                </c:pt>
                <c:pt idx="3624">
                  <c:v>2146.5176593528086</c:v>
                </c:pt>
                <c:pt idx="3625">
                  <c:v>2147.5950594174301</c:v>
                </c:pt>
                <c:pt idx="3626">
                  <c:v>2148.6728875537301</c:v>
                </c:pt>
                <c:pt idx="3627">
                  <c:v>2149.7511438869856</c:v>
                </c:pt>
                <c:pt idx="3628">
                  <c:v>2150.8298285425485</c:v>
                </c:pt>
                <c:pt idx="3629">
                  <c:v>2151.9089416457732</c:v>
                </c:pt>
                <c:pt idx="3630">
                  <c:v>2152.9884833220435</c:v>
                </c:pt>
                <c:pt idx="3631">
                  <c:v>2154.0684536967747</c:v>
                </c:pt>
                <c:pt idx="3632">
                  <c:v>2155.1488528953528</c:v>
                </c:pt>
                <c:pt idx="3633">
                  <c:v>2156.2296810432695</c:v>
                </c:pt>
                <c:pt idx="3634">
                  <c:v>2157.3109382660027</c:v>
                </c:pt>
                <c:pt idx="3635">
                  <c:v>2158.3926246890155</c:v>
                </c:pt>
                <c:pt idx="3636">
                  <c:v>2159.4747404378627</c:v>
                </c:pt>
                <c:pt idx="3637">
                  <c:v>2160.5572856380536</c:v>
                </c:pt>
                <c:pt idx="3638">
                  <c:v>2161.6402604152049</c:v>
                </c:pt>
                <c:pt idx="3639">
                  <c:v>2162.7236648948883</c:v>
                </c:pt>
                <c:pt idx="3640">
                  <c:v>2163.8074992026909</c:v>
                </c:pt>
                <c:pt idx="3641">
                  <c:v>2164.8917634642917</c:v>
                </c:pt>
                <c:pt idx="3642">
                  <c:v>2165.9764578053546</c:v>
                </c:pt>
                <c:pt idx="3643">
                  <c:v>2167.0615823515295</c:v>
                </c:pt>
                <c:pt idx="3644">
                  <c:v>2168.1471372285732</c:v>
                </c:pt>
                <c:pt idx="3645">
                  <c:v>2169.2331225621965</c:v>
                </c:pt>
                <c:pt idx="3646">
                  <c:v>2170.319538478157</c:v>
                </c:pt>
                <c:pt idx="3647">
                  <c:v>2171.4063851022283</c:v>
                </c:pt>
                <c:pt idx="3648">
                  <c:v>2172.4936625602445</c:v>
                </c:pt>
                <c:pt idx="3649">
                  <c:v>2173.5813709780259</c:v>
                </c:pt>
                <c:pt idx="3650">
                  <c:v>2174.6695104813771</c:v>
                </c:pt>
                <c:pt idx="3651">
                  <c:v>2175.7580811962562</c:v>
                </c:pt>
                <c:pt idx="3652">
                  <c:v>2176.8470832484995</c:v>
                </c:pt>
                <c:pt idx="3653">
                  <c:v>2177.9365167640353</c:v>
                </c:pt>
                <c:pt idx="3654">
                  <c:v>2179.0263818688536</c:v>
                </c:pt>
                <c:pt idx="3655">
                  <c:v>2180.1166786888989</c:v>
                </c:pt>
                <c:pt idx="3656">
                  <c:v>2181.2074073501458</c:v>
                </c:pt>
                <c:pt idx="3657">
                  <c:v>2182.2985679786466</c:v>
                </c:pt>
                <c:pt idx="3658">
                  <c:v>2183.3901607004236</c:v>
                </c:pt>
                <c:pt idx="3659">
                  <c:v>2184.4821856415442</c:v>
                </c:pt>
                <c:pt idx="3660">
                  <c:v>2185.574642928093</c:v>
                </c:pt>
                <c:pt idx="3661">
                  <c:v>2186.6675326861996</c:v>
                </c:pt>
                <c:pt idx="3662">
                  <c:v>2187.7608550419791</c:v>
                </c:pt>
                <c:pt idx="3663">
                  <c:v>2188.8546101216075</c:v>
                </c:pt>
                <c:pt idx="3664">
                  <c:v>2189.9487980512627</c:v>
                </c:pt>
                <c:pt idx="3665">
                  <c:v>2191.043418957152</c:v>
                </c:pt>
                <c:pt idx="3666">
                  <c:v>2192.1384729654987</c:v>
                </c:pt>
                <c:pt idx="3667">
                  <c:v>2193.2339602025736</c:v>
                </c:pt>
                <c:pt idx="3668">
                  <c:v>2194.3298807946458</c:v>
                </c:pt>
                <c:pt idx="3669">
                  <c:v>2195.4262348680163</c:v>
                </c:pt>
                <c:pt idx="3670">
                  <c:v>2196.5230225490022</c:v>
                </c:pt>
                <c:pt idx="3671">
                  <c:v>2197.6202439639819</c:v>
                </c:pt>
                <c:pt idx="3672">
                  <c:v>2198.7178992392874</c:v>
                </c:pt>
                <c:pt idx="3673">
                  <c:v>2199.8159885013433</c:v>
                </c:pt>
                <c:pt idx="3674">
                  <c:v>2200.9145118765605</c:v>
                </c:pt>
                <c:pt idx="3675">
                  <c:v>2202.0134694913945</c:v>
                </c:pt>
                <c:pt idx="3676">
                  <c:v>2203.1128614723011</c:v>
                </c:pt>
                <c:pt idx="3677">
                  <c:v>2204.2126879457683</c:v>
                </c:pt>
                <c:pt idx="3678">
                  <c:v>2205.312949038298</c:v>
                </c:pt>
                <c:pt idx="3679">
                  <c:v>2206.4136448764875</c:v>
                </c:pt>
                <c:pt idx="3680">
                  <c:v>2207.5147755868375</c:v>
                </c:pt>
                <c:pt idx="3681">
                  <c:v>2208.6163412959295</c:v>
                </c:pt>
                <c:pt idx="3682">
                  <c:v>2209.7183421304376</c:v>
                </c:pt>
                <c:pt idx="3683">
                  <c:v>2210.8207782169247</c:v>
                </c:pt>
                <c:pt idx="3684">
                  <c:v>2211.9236496820968</c:v>
                </c:pt>
                <c:pt idx="3685">
                  <c:v>2213.0269566526108</c:v>
                </c:pt>
                <c:pt idx="3686">
                  <c:v>2214.1306992551717</c:v>
                </c:pt>
                <c:pt idx="3687">
                  <c:v>2215.234877616515</c:v>
                </c:pt>
                <c:pt idx="3688">
                  <c:v>2216.3394918633912</c:v>
                </c:pt>
                <c:pt idx="3689">
                  <c:v>2217.4445421225823</c:v>
                </c:pt>
                <c:pt idx="3690">
                  <c:v>2218.55002852087</c:v>
                </c:pt>
                <c:pt idx="3691">
                  <c:v>2219.6559511850828</c:v>
                </c:pt>
                <c:pt idx="3692">
                  <c:v>2220.7623102420812</c:v>
                </c:pt>
                <c:pt idx="3693">
                  <c:v>2221.8691058187237</c:v>
                </c:pt>
                <c:pt idx="3694">
                  <c:v>2222.9763380418844</c:v>
                </c:pt>
                <c:pt idx="3695">
                  <c:v>2224.0840070385175</c:v>
                </c:pt>
                <c:pt idx="3696">
                  <c:v>2225.1921129355592</c:v>
                </c:pt>
                <c:pt idx="3697">
                  <c:v>2226.3006558599463</c:v>
                </c:pt>
                <c:pt idx="3698">
                  <c:v>2227.4096359386936</c:v>
                </c:pt>
                <c:pt idx="3699">
                  <c:v>2228.5190532987999</c:v>
                </c:pt>
                <c:pt idx="3700">
                  <c:v>2229.6289080673105</c:v>
                </c:pt>
                <c:pt idx="3701">
                  <c:v>2230.7392003712707</c:v>
                </c:pt>
                <c:pt idx="3702">
                  <c:v>2231.8499303377889</c:v>
                </c:pt>
                <c:pt idx="3703">
                  <c:v>2232.9610980939724</c:v>
                </c:pt>
                <c:pt idx="3704">
                  <c:v>2234.072703766928</c:v>
                </c:pt>
                <c:pt idx="3705">
                  <c:v>2235.1847474838091</c:v>
                </c:pt>
                <c:pt idx="3706">
                  <c:v>2236.2972293718017</c:v>
                </c:pt>
                <c:pt idx="3707">
                  <c:v>2237.4101495581376</c:v>
                </c:pt>
                <c:pt idx="3708">
                  <c:v>2238.5235081700166</c:v>
                </c:pt>
                <c:pt idx="3709">
                  <c:v>2239.6373053346692</c:v>
                </c:pt>
                <c:pt idx="3710">
                  <c:v>2240.7515411793897</c:v>
                </c:pt>
                <c:pt idx="3711">
                  <c:v>2241.8662158314878</c:v>
                </c:pt>
                <c:pt idx="3712">
                  <c:v>2242.9813294182709</c:v>
                </c:pt>
                <c:pt idx="3713">
                  <c:v>2244.0968820670951</c:v>
                </c:pt>
                <c:pt idx="3714">
                  <c:v>2245.2128739053001</c:v>
                </c:pt>
                <c:pt idx="3715">
                  <c:v>2246.3293050603193</c:v>
                </c:pt>
                <c:pt idx="3716">
                  <c:v>2247.4461756595224</c:v>
                </c:pt>
                <c:pt idx="3717">
                  <c:v>2248.5634858303893</c:v>
                </c:pt>
                <c:pt idx="3718">
                  <c:v>2249.6812357003528</c:v>
                </c:pt>
                <c:pt idx="3719">
                  <c:v>2250.7994253969387</c:v>
                </c:pt>
                <c:pt idx="3720">
                  <c:v>2251.9180550476099</c:v>
                </c:pt>
                <c:pt idx="3721">
                  <c:v>2253.0371247799239</c:v>
                </c:pt>
                <c:pt idx="3722">
                  <c:v>2254.156634721453</c:v>
                </c:pt>
                <c:pt idx="3723">
                  <c:v>2255.2765849997691</c:v>
                </c:pt>
                <c:pt idx="3724">
                  <c:v>2256.3969757424593</c:v>
                </c:pt>
                <c:pt idx="3725">
                  <c:v>2257.5178070771899</c:v>
                </c:pt>
                <c:pt idx="3726">
                  <c:v>2258.6390791315944</c:v>
                </c:pt>
                <c:pt idx="3727">
                  <c:v>2259.7607920333371</c:v>
                </c:pt>
                <c:pt idx="3728">
                  <c:v>2260.8829459101621</c:v>
                </c:pt>
                <c:pt idx="3729">
                  <c:v>2262.0055408897324</c:v>
                </c:pt>
                <c:pt idx="3730">
                  <c:v>2263.1285770998375</c:v>
                </c:pt>
                <c:pt idx="3731">
                  <c:v>2264.2520546682686</c:v>
                </c:pt>
                <c:pt idx="3732">
                  <c:v>2265.3759737227647</c:v>
                </c:pt>
                <c:pt idx="3733">
                  <c:v>2266.500334391194</c:v>
                </c:pt>
                <c:pt idx="3734">
                  <c:v>2267.6251368013764</c:v>
                </c:pt>
                <c:pt idx="3735">
                  <c:v>2268.7503810811927</c:v>
                </c:pt>
                <c:pt idx="3736">
                  <c:v>2269.8760673585093</c:v>
                </c:pt>
                <c:pt idx="3737">
                  <c:v>2271.0021957612871</c:v>
                </c:pt>
                <c:pt idx="3738">
                  <c:v>2272.128766417437</c:v>
                </c:pt>
                <c:pt idx="3739">
                  <c:v>2273.2557794549025</c:v>
                </c:pt>
                <c:pt idx="3740">
                  <c:v>2274.3832350017055</c:v>
                </c:pt>
                <c:pt idx="3741">
                  <c:v>2275.5111331858193</c:v>
                </c:pt>
                <c:pt idx="3742">
                  <c:v>2276.6394741353292</c:v>
                </c:pt>
                <c:pt idx="3743">
                  <c:v>2277.768257978254</c:v>
                </c:pt>
                <c:pt idx="3744">
                  <c:v>2278.8974848426928</c:v>
                </c:pt>
                <c:pt idx="3745">
                  <c:v>2280.0271548567443</c:v>
                </c:pt>
                <c:pt idx="3746">
                  <c:v>2281.1572681485377</c:v>
                </c:pt>
                <c:pt idx="3747">
                  <c:v>2282.2878248462166</c:v>
                </c:pt>
                <c:pt idx="3748">
                  <c:v>2283.4188250779894</c:v>
                </c:pt>
                <c:pt idx="3749">
                  <c:v>2284.5502689719988</c:v>
                </c:pt>
                <c:pt idx="3750">
                  <c:v>2285.6821566565468</c:v>
                </c:pt>
                <c:pt idx="3751">
                  <c:v>2286.8144882598226</c:v>
                </c:pt>
                <c:pt idx="3752">
                  <c:v>2287.9472639101427</c:v>
                </c:pt>
                <c:pt idx="3753">
                  <c:v>2289.0804837357418</c:v>
                </c:pt>
                <c:pt idx="3754">
                  <c:v>2290.2141478649996</c:v>
                </c:pt>
                <c:pt idx="3755">
                  <c:v>2291.3482564262295</c:v>
                </c:pt>
                <c:pt idx="3756">
                  <c:v>2292.4828095478247</c:v>
                </c:pt>
                <c:pt idx="3757">
                  <c:v>2293.6178073581295</c:v>
                </c:pt>
                <c:pt idx="3758">
                  <c:v>2294.7532499856147</c:v>
                </c:pt>
                <c:pt idx="3759">
                  <c:v>2295.8891375587045</c:v>
                </c:pt>
                <c:pt idx="3760">
                  <c:v>2297.0254702058178</c:v>
                </c:pt>
                <c:pt idx="3761">
                  <c:v>2298.1622480554902</c:v>
                </c:pt>
                <c:pt idx="3762">
                  <c:v>2299.2994712362206</c:v>
                </c:pt>
                <c:pt idx="3763">
                  <c:v>2300.4371398765402</c:v>
                </c:pt>
                <c:pt idx="3764">
                  <c:v>2301.5752541050115</c:v>
                </c:pt>
                <c:pt idx="3765">
                  <c:v>2302.713814050212</c:v>
                </c:pt>
                <c:pt idx="3766">
                  <c:v>2303.8528198407503</c:v>
                </c:pt>
                <c:pt idx="3767">
                  <c:v>2304.9922716052342</c:v>
                </c:pt>
                <c:pt idx="3768">
                  <c:v>2306.1321694723679</c:v>
                </c:pt>
                <c:pt idx="3769">
                  <c:v>2307.2725135707879</c:v>
                </c:pt>
                <c:pt idx="3770">
                  <c:v>2308.4133040292127</c:v>
                </c:pt>
                <c:pt idx="3771">
                  <c:v>2309.5545409763413</c:v>
                </c:pt>
                <c:pt idx="3772">
                  <c:v>2310.696224540955</c:v>
                </c:pt>
                <c:pt idx="3773">
                  <c:v>2311.8383548518327</c:v>
                </c:pt>
                <c:pt idx="3774">
                  <c:v>2312.9809320377349</c:v>
                </c:pt>
                <c:pt idx="3775">
                  <c:v>2314.1239562275036</c:v>
                </c:pt>
                <c:pt idx="3776">
                  <c:v>2315.2674275499953</c:v>
                </c:pt>
                <c:pt idx="3777">
                  <c:v>2316.4113461340648</c:v>
                </c:pt>
                <c:pt idx="3778">
                  <c:v>2317.555712108599</c:v>
                </c:pt>
                <c:pt idx="3779">
                  <c:v>2318.700525602515</c:v>
                </c:pt>
                <c:pt idx="3780">
                  <c:v>2319.8457867447787</c:v>
                </c:pt>
                <c:pt idx="3781">
                  <c:v>2320.9914956643051</c:v>
                </c:pt>
                <c:pt idx="3782">
                  <c:v>2322.1376524901216</c:v>
                </c:pt>
                <c:pt idx="3783">
                  <c:v>2323.2842573512553</c:v>
                </c:pt>
                <c:pt idx="3784">
                  <c:v>2324.431310376699</c:v>
                </c:pt>
                <c:pt idx="3785">
                  <c:v>2325.578811695525</c:v>
                </c:pt>
                <c:pt idx="3786">
                  <c:v>2326.7267614368207</c:v>
                </c:pt>
                <c:pt idx="3787">
                  <c:v>2327.87515972969</c:v>
                </c:pt>
                <c:pt idx="3788">
                  <c:v>2329.0240067032655</c:v>
                </c:pt>
                <c:pt idx="3789">
                  <c:v>2330.173302486714</c:v>
                </c:pt>
                <c:pt idx="3790">
                  <c:v>2331.3230472092318</c:v>
                </c:pt>
                <c:pt idx="3791">
                  <c:v>2332.4732409999642</c:v>
                </c:pt>
                <c:pt idx="3792">
                  <c:v>2333.623883988188</c:v>
                </c:pt>
                <c:pt idx="3793">
                  <c:v>2334.7749763031438</c:v>
                </c:pt>
                <c:pt idx="3794">
                  <c:v>2335.9265180740713</c:v>
                </c:pt>
                <c:pt idx="3795">
                  <c:v>2337.0785094303083</c:v>
                </c:pt>
                <c:pt idx="3796">
                  <c:v>2338.2309505011731</c:v>
                </c:pt>
                <c:pt idx="3797">
                  <c:v>2339.3838414159995</c:v>
                </c:pt>
                <c:pt idx="3798">
                  <c:v>2340.5371823041701</c:v>
                </c:pt>
                <c:pt idx="3799">
                  <c:v>65233.932667758956</c:v>
                </c:pt>
                <c:pt idx="3800">
                  <c:v>65250.008305285082</c:v>
                </c:pt>
                <c:pt idx="3801">
                  <c:v>65266.08707886027</c:v>
                </c:pt>
                <c:pt idx="3802">
                  <c:v>65282.168988935409</c:v>
                </c:pt>
                <c:pt idx="3803">
                  <c:v>65298.254035961916</c:v>
                </c:pt>
                <c:pt idx="3804">
                  <c:v>65314.342220390768</c:v>
                </c:pt>
                <c:pt idx="3805">
                  <c:v>65330.433542672581</c:v>
                </c:pt>
                <c:pt idx="3806">
                  <c:v>65346.528003257517</c:v>
                </c:pt>
                <c:pt idx="3807">
                  <c:v>65362.625602597676</c:v>
                </c:pt>
                <c:pt idx="3808">
                  <c:v>65378.726341143338</c:v>
                </c:pt>
                <c:pt idx="3809">
                  <c:v>65394.830219345327</c:v>
                </c:pt>
                <c:pt idx="3810">
                  <c:v>65410.937237656348</c:v>
                </c:pt>
                <c:pt idx="3811">
                  <c:v>65427.047396525457</c:v>
                </c:pt>
                <c:pt idx="3812">
                  <c:v>65443.160696405037</c:v>
                </c:pt>
                <c:pt idx="3813">
                  <c:v>65459.277137746096</c:v>
                </c:pt>
                <c:pt idx="3814">
                  <c:v>65475.396720999721</c:v>
                </c:pt>
                <c:pt idx="3815">
                  <c:v>65491.519446617996</c:v>
                </c:pt>
                <c:pt idx="3816">
                  <c:v>65507.645315051152</c:v>
                </c:pt>
                <c:pt idx="3817">
                  <c:v>65523.774326751387</c:v>
                </c:pt>
                <c:pt idx="3818">
                  <c:v>65539.906482169055</c:v>
                </c:pt>
                <c:pt idx="3819">
                  <c:v>65556.041781757391</c:v>
                </c:pt>
                <c:pt idx="3820">
                  <c:v>65572.180225966382</c:v>
                </c:pt>
                <c:pt idx="3821">
                  <c:v>65588.321815247968</c:v>
                </c:pt>
                <c:pt idx="3822">
                  <c:v>65604.466550054145</c:v>
                </c:pt>
                <c:pt idx="3823">
                  <c:v>65620.614430836009</c:v>
                </c:pt>
                <c:pt idx="3824">
                  <c:v>65636.765458046124</c:v>
                </c:pt>
                <c:pt idx="3825">
                  <c:v>65652.919632135236</c:v>
                </c:pt>
                <c:pt idx="3826">
                  <c:v>65669.076953555093</c:v>
                </c:pt>
                <c:pt idx="3827">
                  <c:v>65685.237422758873</c:v>
                </c:pt>
                <c:pt idx="3828">
                  <c:v>65701.401040196579</c:v>
                </c:pt>
                <c:pt idx="3829">
                  <c:v>65717.567806321473</c:v>
                </c:pt>
                <c:pt idx="3830">
                  <c:v>65733.737721584606</c:v>
                </c:pt>
                <c:pt idx="3831">
                  <c:v>65749.910786438471</c:v>
                </c:pt>
                <c:pt idx="3832">
                  <c:v>65766.087001335094</c:v>
                </c:pt>
                <c:pt idx="3833">
                  <c:v>65782.266366726166</c:v>
                </c:pt>
                <c:pt idx="3834">
                  <c:v>65798.448883063858</c:v>
                </c:pt>
                <c:pt idx="3835">
                  <c:v>65814.634550801304</c:v>
                </c:pt>
                <c:pt idx="3836">
                  <c:v>65830.823370388942</c:v>
                </c:pt>
                <c:pt idx="3837">
                  <c:v>65847.01534228005</c:v>
                </c:pt>
                <c:pt idx="3838">
                  <c:v>65863.210466927019</c:v>
                </c:pt>
                <c:pt idx="3839">
                  <c:v>65879.408744781831</c:v>
                </c:pt>
                <c:pt idx="3840">
                  <c:v>65895.610176296032</c:v>
                </c:pt>
                <c:pt idx="3841">
                  <c:v>65911.814761924106</c:v>
                </c:pt>
                <c:pt idx="3842">
                  <c:v>65928.022502116277</c:v>
                </c:pt>
                <c:pt idx="3843">
                  <c:v>65944.23339732617</c:v>
                </c:pt>
                <c:pt idx="3844">
                  <c:v>65960.447448006496</c:v>
                </c:pt>
                <c:pt idx="3845">
                  <c:v>65976.664654609136</c:v>
                </c:pt>
                <c:pt idx="3846">
                  <c:v>65992.885017586872</c:v>
                </c:pt>
                <c:pt idx="3847">
                  <c:v>66009.108537393098</c:v>
                </c:pt>
                <c:pt idx="3848">
                  <c:v>66025.335214478866</c:v>
                </c:pt>
                <c:pt idx="3849">
                  <c:v>66041.565049298108</c:v>
                </c:pt>
                <c:pt idx="3850">
                  <c:v>66057.798042303883</c:v>
                </c:pt>
                <c:pt idx="3851">
                  <c:v>66074.034193947897</c:v>
                </c:pt>
                <c:pt idx="3852">
                  <c:v>66090.273504683762</c:v>
                </c:pt>
                <c:pt idx="3853">
                  <c:v>66106.515974964263</c:v>
                </c:pt>
                <c:pt idx="3854">
                  <c:v>66122.761605242631</c:v>
                </c:pt>
                <c:pt idx="3855">
                  <c:v>66139.010395970807</c:v>
                </c:pt>
                <c:pt idx="3856">
                  <c:v>66155.262347602649</c:v>
                </c:pt>
                <c:pt idx="3857">
                  <c:v>66171.517460591102</c:v>
                </c:pt>
                <c:pt idx="3858">
                  <c:v>66187.775735389208</c:v>
                </c:pt>
                <c:pt idx="3859">
                  <c:v>66204.037172450509</c:v>
                </c:pt>
                <c:pt idx="3860">
                  <c:v>66220.301772227191</c:v>
                </c:pt>
                <c:pt idx="3861">
                  <c:v>66236.569535172908</c:v>
                </c:pt>
                <c:pt idx="3862">
                  <c:v>66252.840461741391</c:v>
                </c:pt>
                <c:pt idx="3863">
                  <c:v>66269.114552385901</c:v>
                </c:pt>
                <c:pt idx="3864">
                  <c:v>66285.391807559354</c:v>
                </c:pt>
                <c:pt idx="3865">
                  <c:v>66301.672227715142</c:v>
                </c:pt>
                <c:pt idx="3866">
                  <c:v>66317.955813306718</c:v>
                </c:pt>
                <c:pt idx="3867">
                  <c:v>66334.242564787608</c:v>
                </c:pt>
                <c:pt idx="3868">
                  <c:v>66350.532482611379</c:v>
                </c:pt>
                <c:pt idx="3869">
                  <c:v>66366.825567232125</c:v>
                </c:pt>
                <c:pt idx="3870">
                  <c:v>66383.121819102584</c:v>
                </c:pt>
                <c:pt idx="3871">
                  <c:v>66399.421238677445</c:v>
                </c:pt>
                <c:pt idx="3872">
                  <c:v>66415.72382640859</c:v>
                </c:pt>
                <c:pt idx="3873">
                  <c:v>66432.029582751304</c:v>
                </c:pt>
                <c:pt idx="3874">
                  <c:v>66448.338508159461</c:v>
                </c:pt>
                <c:pt idx="3875">
                  <c:v>66464.650603086091</c:v>
                </c:pt>
                <c:pt idx="3876">
                  <c:v>66480.9658679852</c:v>
                </c:pt>
                <c:pt idx="3877">
                  <c:v>66497.284303310837</c:v>
                </c:pt>
                <c:pt idx="3878">
                  <c:v>66513.605909516191</c:v>
                </c:pt>
                <c:pt idx="3879">
                  <c:v>66529.930687056854</c:v>
                </c:pt>
                <c:pt idx="3880">
                  <c:v>66546.258636385144</c:v>
                </c:pt>
                <c:pt idx="3881">
                  <c:v>66562.589757956332</c:v>
                </c:pt>
                <c:pt idx="3882">
                  <c:v>66578.924052224247</c:v>
                </c:pt>
                <c:pt idx="3883">
                  <c:v>66595.261519642823</c:v>
                </c:pt>
                <c:pt idx="3884">
                  <c:v>66611.60216066557</c:v>
                </c:pt>
                <c:pt idx="3885">
                  <c:v>66627.945975747905</c:v>
                </c:pt>
                <c:pt idx="3886">
                  <c:v>66644.292965343964</c:v>
                </c:pt>
                <c:pt idx="3887">
                  <c:v>66660.643129906908</c:v>
                </c:pt>
                <c:pt idx="3888">
                  <c:v>66676.996469892358</c:v>
                </c:pt>
                <c:pt idx="3889">
                  <c:v>66693.352985754085</c:v>
                </c:pt>
                <c:pt idx="3890">
                  <c:v>66709.712677947362</c:v>
                </c:pt>
                <c:pt idx="3891">
                  <c:v>66726.075546925087</c:v>
                </c:pt>
                <c:pt idx="3892">
                  <c:v>66742.441593142663</c:v>
                </c:pt>
                <c:pt idx="3893">
                  <c:v>66758.810817055491</c:v>
                </c:pt>
                <c:pt idx="3894">
                  <c:v>66775.183219117156</c:v>
                </c:pt>
                <c:pt idx="3895">
                  <c:v>66791.558799782229</c:v>
                </c:pt>
                <c:pt idx="3896">
                  <c:v>66807.937559505328</c:v>
                </c:pt>
                <c:pt idx="3897">
                  <c:v>66824.319498742116</c:v>
                </c:pt>
                <c:pt idx="3898">
                  <c:v>66840.704617945899</c:v>
                </c:pt>
                <c:pt idx="3899">
                  <c:v>66857.092917572911</c:v>
                </c:pt>
                <c:pt idx="3900">
                  <c:v>66873.484398077533</c:v>
                </c:pt>
                <c:pt idx="3901">
                  <c:v>66889.879059914645</c:v>
                </c:pt>
                <c:pt idx="3902">
                  <c:v>66906.276903539256</c:v>
                </c:pt>
                <c:pt idx="3903">
                  <c:v>66922.677929405865</c:v>
                </c:pt>
                <c:pt idx="3904">
                  <c:v>66939.082137970036</c:v>
                </c:pt>
                <c:pt idx="3905">
                  <c:v>66955.489529686907</c:v>
                </c:pt>
                <c:pt idx="3906">
                  <c:v>66971.900105010704</c:v>
                </c:pt>
                <c:pt idx="3907">
                  <c:v>66988.313864397147</c:v>
                </c:pt>
                <c:pt idx="3908">
                  <c:v>67004.730808301509</c:v>
                </c:pt>
                <c:pt idx="3909">
                  <c:v>67021.150937179642</c:v>
                </c:pt>
                <c:pt idx="3910">
                  <c:v>67037.574251485974</c:v>
                </c:pt>
                <c:pt idx="3911">
                  <c:v>67054.000751675499</c:v>
                </c:pt>
                <c:pt idx="3912">
                  <c:v>67070.430438204188</c:v>
                </c:pt>
                <c:pt idx="3913">
                  <c:v>67086.863311527166</c:v>
                </c:pt>
                <c:pt idx="3914">
                  <c:v>67103.299372100504</c:v>
                </c:pt>
                <c:pt idx="3915">
                  <c:v>67119.738620379401</c:v>
                </c:pt>
                <c:pt idx="3916">
                  <c:v>67136.181056818197</c:v>
                </c:pt>
                <c:pt idx="3917">
                  <c:v>67152.62668187407</c:v>
                </c:pt>
                <c:pt idx="3918">
                  <c:v>67169.075496001926</c:v>
                </c:pt>
                <c:pt idx="3919">
                  <c:v>67185.527499657648</c:v>
                </c:pt>
                <c:pt idx="3920">
                  <c:v>67201.982693296741</c:v>
                </c:pt>
                <c:pt idx="3921">
                  <c:v>67218.441077374708</c:v>
                </c:pt>
                <c:pt idx="3922">
                  <c:v>67234.902652347635</c:v>
                </c:pt>
                <c:pt idx="3923">
                  <c:v>67251.367418671623</c:v>
                </c:pt>
                <c:pt idx="3924">
                  <c:v>67267.835376801901</c:v>
                </c:pt>
                <c:pt idx="3925">
                  <c:v>67284.306527194669</c:v>
                </c:pt>
                <c:pt idx="3926">
                  <c:v>67300.780870305767</c:v>
                </c:pt>
                <c:pt idx="3927">
                  <c:v>67317.258406591995</c:v>
                </c:pt>
                <c:pt idx="3928">
                  <c:v>67333.739136507371</c:v>
                </c:pt>
                <c:pt idx="3929">
                  <c:v>67350.223060510238</c:v>
                </c:pt>
                <c:pt idx="3930">
                  <c:v>67366.710179055182</c:v>
                </c:pt>
                <c:pt idx="3931">
                  <c:v>67383.200492599746</c:v>
                </c:pt>
                <c:pt idx="3932">
                  <c:v>67399.694001598604</c:v>
                </c:pt>
                <c:pt idx="3933">
                  <c:v>67416.190706508423</c:v>
                </c:pt>
                <c:pt idx="3934">
                  <c:v>67432.690607786426</c:v>
                </c:pt>
                <c:pt idx="3935">
                  <c:v>67449.193705887461</c:v>
                </c:pt>
                <c:pt idx="3936">
                  <c:v>67465.700001269332</c:v>
                </c:pt>
                <c:pt idx="3937">
                  <c:v>67482.209494387469</c:v>
                </c:pt>
                <c:pt idx="3938">
                  <c:v>67498.722185697887</c:v>
                </c:pt>
                <c:pt idx="3939">
                  <c:v>67515.238075658999</c:v>
                </c:pt>
                <c:pt idx="3940">
                  <c:v>67531.757164725466</c:v>
                </c:pt>
                <c:pt idx="3941">
                  <c:v>67548.279453354407</c:v>
                </c:pt>
                <c:pt idx="3942">
                  <c:v>67564.804942003</c:v>
                </c:pt>
                <c:pt idx="3943">
                  <c:v>67581.333631127462</c:v>
                </c:pt>
                <c:pt idx="3944">
                  <c:v>67597.865521183659</c:v>
                </c:pt>
                <c:pt idx="3945">
                  <c:v>67614.400612629397</c:v>
                </c:pt>
                <c:pt idx="3946">
                  <c:v>67630.93890592207</c:v>
                </c:pt>
                <c:pt idx="3947">
                  <c:v>67647.480401517183</c:v>
                </c:pt>
                <c:pt idx="3948">
                  <c:v>67664.025099871753</c:v>
                </c:pt>
                <c:pt idx="3949">
                  <c:v>67680.573001442855</c:v>
                </c:pt>
                <c:pt idx="3950">
                  <c:v>67697.12410668809</c:v>
                </c:pt>
                <c:pt idx="3951">
                  <c:v>67713.678416063194</c:v>
                </c:pt>
                <c:pt idx="3952">
                  <c:v>67730.235930026378</c:v>
                </c:pt>
                <c:pt idx="3953">
                  <c:v>67746.796649034426</c:v>
                </c:pt>
                <c:pt idx="3954">
                  <c:v>67763.36057354424</c:v>
                </c:pt>
                <c:pt idx="3955">
                  <c:v>67779.927704012705</c:v>
                </c:pt>
                <c:pt idx="3956">
                  <c:v>67796.498040897772</c:v>
                </c:pt>
                <c:pt idx="3957">
                  <c:v>67813.071584656005</c:v>
                </c:pt>
                <c:pt idx="3958">
                  <c:v>67829.648335744932</c:v>
                </c:pt>
                <c:pt idx="3959">
                  <c:v>67846.228294621251</c:v>
                </c:pt>
                <c:pt idx="3960">
                  <c:v>67862.811461743564</c:v>
                </c:pt>
                <c:pt idx="3961">
                  <c:v>67879.397837568671</c:v>
                </c:pt>
                <c:pt idx="3962">
                  <c:v>67895.987422554332</c:v>
                </c:pt>
                <c:pt idx="3963">
                  <c:v>67912.580217156967</c:v>
                </c:pt>
                <c:pt idx="3964">
                  <c:v>67929.176221834947</c:v>
                </c:pt>
                <c:pt idx="3965">
                  <c:v>67945.775437046701</c:v>
                </c:pt>
                <c:pt idx="3966">
                  <c:v>67962.377863247821</c:v>
                </c:pt>
                <c:pt idx="3967">
                  <c:v>67978.983500897331</c:v>
                </c:pt>
                <c:pt idx="3968">
                  <c:v>67995.592350452876</c:v>
                </c:pt>
                <c:pt idx="3969">
                  <c:v>68012.204412371677</c:v>
                </c:pt>
                <c:pt idx="3970">
                  <c:v>68028.819687112409</c:v>
                </c:pt>
                <c:pt idx="3971">
                  <c:v>68045.438175131931</c:v>
                </c:pt>
                <c:pt idx="3972">
                  <c:v>68062.059876888088</c:v>
                </c:pt>
                <c:pt idx="3973">
                  <c:v>68078.684792840257</c:v>
                </c:pt>
                <c:pt idx="3974">
                  <c:v>68095.31292344445</c:v>
                </c:pt>
                <c:pt idx="3975">
                  <c:v>68111.944269159649</c:v>
                </c:pt>
                <c:pt idx="3976">
                  <c:v>68128.578830444429</c:v>
                </c:pt>
                <c:pt idx="3977">
                  <c:v>68145.216607755472</c:v>
                </c:pt>
                <c:pt idx="3978">
                  <c:v>68161.857601551907</c:v>
                </c:pt>
                <c:pt idx="3979">
                  <c:v>68178.501812291521</c:v>
                </c:pt>
                <c:pt idx="3980">
                  <c:v>68195.149240433078</c:v>
                </c:pt>
                <c:pt idx="3981">
                  <c:v>68211.799886433946</c:v>
                </c:pt>
                <c:pt idx="3982">
                  <c:v>68228.453750753048</c:v>
                </c:pt>
                <c:pt idx="3983">
                  <c:v>68245.110833848332</c:v>
                </c:pt>
                <c:pt idx="3984">
                  <c:v>68261.771136178329</c:v>
                </c:pt>
                <c:pt idx="3985">
                  <c:v>68278.434658202095</c:v>
                </c:pt>
                <c:pt idx="3986">
                  <c:v>68295.101400376778</c:v>
                </c:pt>
                <c:pt idx="3987">
                  <c:v>68311.771363162072</c:v>
                </c:pt>
                <c:pt idx="3988">
                  <c:v>68328.444547015708</c:v>
                </c:pt>
                <c:pt idx="3989">
                  <c:v>68345.120952396494</c:v>
                </c:pt>
                <c:pt idx="3990">
                  <c:v>68361.80057976376</c:v>
                </c:pt>
                <c:pt idx="3991">
                  <c:v>68378.483429574961</c:v>
                </c:pt>
                <c:pt idx="3992">
                  <c:v>68395.169502289515</c:v>
                </c:pt>
                <c:pt idx="3993">
                  <c:v>68411.858798366447</c:v>
                </c:pt>
                <c:pt idx="3994">
                  <c:v>68428.551318263853</c:v>
                </c:pt>
                <c:pt idx="3995">
                  <c:v>68445.247062440874</c:v>
                </c:pt>
                <c:pt idx="3996">
                  <c:v>68461.946031356172</c:v>
                </c:pt>
                <c:pt idx="3997">
                  <c:v>68478.648225469005</c:v>
                </c:pt>
                <c:pt idx="3998">
                  <c:v>68495.353645238647</c:v>
                </c:pt>
                <c:pt idx="3999">
                  <c:v>68512.062291123468</c:v>
                </c:pt>
                <c:pt idx="4000">
                  <c:v>68528.774163582377</c:v>
                </c:pt>
                <c:pt idx="4001">
                  <c:v>68545.489263074851</c:v>
                </c:pt>
                <c:pt idx="4002">
                  <c:v>68562.207590060381</c:v>
                </c:pt>
                <c:pt idx="4003">
                  <c:v>68578.929144997077</c:v>
                </c:pt>
                <c:pt idx="4004">
                  <c:v>68595.65392834552</c:v>
                </c:pt>
                <c:pt idx="4005">
                  <c:v>68612.381940563937</c:v>
                </c:pt>
                <c:pt idx="4006">
                  <c:v>68629.113182111585</c:v>
                </c:pt>
                <c:pt idx="4007">
                  <c:v>68645.847653448698</c:v>
                </c:pt>
                <c:pt idx="4008">
                  <c:v>68662.585355033676</c:v>
                </c:pt>
                <c:pt idx="4009">
                  <c:v>68679.326287326432</c:v>
                </c:pt>
                <c:pt idx="4010">
                  <c:v>68696.070450786894</c:v>
                </c:pt>
                <c:pt idx="4011">
                  <c:v>68712.817845873113</c:v>
                </c:pt>
                <c:pt idx="4012">
                  <c:v>68729.568473046151</c:v>
                </c:pt>
                <c:pt idx="4013">
                  <c:v>68746.322332765136</c:v>
                </c:pt>
                <c:pt idx="4014">
                  <c:v>68763.079425488773</c:v>
                </c:pt>
                <c:pt idx="4015">
                  <c:v>68779.839751678272</c:v>
                </c:pt>
                <c:pt idx="4016">
                  <c:v>68796.603311792438</c:v>
                </c:pt>
                <c:pt idx="4017">
                  <c:v>68813.370106291637</c:v>
                </c:pt>
                <c:pt idx="4018">
                  <c:v>68830.140135634283</c:v>
                </c:pt>
                <c:pt idx="4019">
                  <c:v>68846.913400281817</c:v>
                </c:pt>
                <c:pt idx="4020">
                  <c:v>68863.689900693746</c:v>
                </c:pt>
                <c:pt idx="4021">
                  <c:v>68880.469637329676</c:v>
                </c:pt>
                <c:pt idx="4022">
                  <c:v>68897.25261064923</c:v>
                </c:pt>
                <c:pt idx="4023">
                  <c:v>68914.038821112597</c:v>
                </c:pt>
                <c:pt idx="4024">
                  <c:v>68930.828269180492</c:v>
                </c:pt>
                <c:pt idx="4025">
                  <c:v>68947.620955312726</c:v>
                </c:pt>
                <c:pt idx="4026">
                  <c:v>68964.41687996914</c:v>
                </c:pt>
                <c:pt idx="4027">
                  <c:v>68981.216043609675</c:v>
                </c:pt>
                <c:pt idx="4028">
                  <c:v>68998.018446695263</c:v>
                </c:pt>
                <c:pt idx="4029">
                  <c:v>69014.82408968544</c:v>
                </c:pt>
                <c:pt idx="4030">
                  <c:v>69031.632973041254</c:v>
                </c:pt>
                <c:pt idx="4031">
                  <c:v>69048.445097222357</c:v>
                </c:pt>
                <c:pt idx="4032">
                  <c:v>69065.260462690407</c:v>
                </c:pt>
                <c:pt idx="4033">
                  <c:v>69082.079069904168</c:v>
                </c:pt>
                <c:pt idx="4034">
                  <c:v>69098.900919324922</c:v>
                </c:pt>
                <c:pt idx="4035">
                  <c:v>69115.726011413048</c:v>
                </c:pt>
                <c:pt idx="4036">
                  <c:v>69132.554346629899</c:v>
                </c:pt>
                <c:pt idx="4037">
                  <c:v>69149.385925434486</c:v>
                </c:pt>
                <c:pt idx="4038">
                  <c:v>69166.22074828831</c:v>
                </c:pt>
                <c:pt idx="4039">
                  <c:v>69183.058815652417</c:v>
                </c:pt>
                <c:pt idx="4040">
                  <c:v>69199.900127987479</c:v>
                </c:pt>
                <c:pt idx="4041">
                  <c:v>69216.744685753642</c:v>
                </c:pt>
                <c:pt idx="4042">
                  <c:v>69233.592489411676</c:v>
                </c:pt>
                <c:pt idx="4043">
                  <c:v>69250.443539423359</c:v>
                </c:pt>
                <c:pt idx="4044">
                  <c:v>69267.297836248545</c:v>
                </c:pt>
                <c:pt idx="4045">
                  <c:v>69284.155380349112</c:v>
                </c:pt>
                <c:pt idx="4046">
                  <c:v>69301.01617218458</c:v>
                </c:pt>
                <c:pt idx="4047">
                  <c:v>69317.880212217904</c:v>
                </c:pt>
                <c:pt idx="4048">
                  <c:v>69334.747500908692</c:v>
                </c:pt>
                <c:pt idx="4049">
                  <c:v>69351.618038719054</c:v>
                </c:pt>
                <c:pt idx="4050">
                  <c:v>69368.491826109675</c:v>
                </c:pt>
                <c:pt idx="4051">
                  <c:v>69385.368863541298</c:v>
                </c:pt>
                <c:pt idx="4052">
                  <c:v>69402.249151475713</c:v>
                </c:pt>
                <c:pt idx="4053">
                  <c:v>69419.132690373779</c:v>
                </c:pt>
                <c:pt idx="4054">
                  <c:v>69436.019480697403</c:v>
                </c:pt>
                <c:pt idx="4055">
                  <c:v>69452.909522907517</c:v>
                </c:pt>
                <c:pt idx="4056">
                  <c:v>69469.80281746565</c:v>
                </c:pt>
                <c:pt idx="4057">
                  <c:v>69486.699364833374</c:v>
                </c:pt>
                <c:pt idx="4058">
                  <c:v>69503.599165471329</c:v>
                </c:pt>
                <c:pt idx="4059">
                  <c:v>69520.502219842165</c:v>
                </c:pt>
                <c:pt idx="4060">
                  <c:v>69537.408528407148</c:v>
                </c:pt>
                <c:pt idx="4061">
                  <c:v>69554.31809162756</c:v>
                </c:pt>
                <c:pt idx="4062">
                  <c:v>69571.230909964739</c:v>
                </c:pt>
                <c:pt idx="4063">
                  <c:v>69588.146983881103</c:v>
                </c:pt>
                <c:pt idx="4064">
                  <c:v>69605.066313838601</c:v>
                </c:pt>
                <c:pt idx="4065">
                  <c:v>69621.988900298253</c:v>
                </c:pt>
                <c:pt idx="4066">
                  <c:v>69638.91474372262</c:v>
                </c:pt>
                <c:pt idx="4067">
                  <c:v>69655.843844572344</c:v>
                </c:pt>
                <c:pt idx="4068">
                  <c:v>69672.776203310088</c:v>
                </c:pt>
                <c:pt idx="4069">
                  <c:v>69689.711820398603</c:v>
                </c:pt>
                <c:pt idx="4070">
                  <c:v>69706.650696298646</c:v>
                </c:pt>
                <c:pt idx="4071">
                  <c:v>69723.592831472619</c:v>
                </c:pt>
                <c:pt idx="4072">
                  <c:v>69740.53822638336</c:v>
                </c:pt>
                <c:pt idx="4073">
                  <c:v>69757.486881491393</c:v>
                </c:pt>
                <c:pt idx="4074">
                  <c:v>69774.438797260183</c:v>
                </c:pt>
                <c:pt idx="4075">
                  <c:v>69791.393974151302</c:v>
                </c:pt>
                <c:pt idx="4076">
                  <c:v>69808.352412627399</c:v>
                </c:pt>
                <c:pt idx="4077">
                  <c:v>69825.314113150627</c:v>
                </c:pt>
                <c:pt idx="4078">
                  <c:v>69842.279076182749</c:v>
                </c:pt>
                <c:pt idx="4079">
                  <c:v>69859.247302187534</c:v>
                </c:pt>
                <c:pt idx="4080">
                  <c:v>69876.218791625332</c:v>
                </c:pt>
                <c:pt idx="4081">
                  <c:v>69893.193544960523</c:v>
                </c:pt>
                <c:pt idx="4082">
                  <c:v>69910.171562655101</c:v>
                </c:pt>
                <c:pt idx="4083">
                  <c:v>69927.152845170553</c:v>
                </c:pt>
                <c:pt idx="4084">
                  <c:v>69944.137392970471</c:v>
                </c:pt>
                <c:pt idx="4085">
                  <c:v>69961.125206517434</c:v>
                </c:pt>
                <c:pt idx="4086">
                  <c:v>69978.116286273653</c:v>
                </c:pt>
                <c:pt idx="4087">
                  <c:v>69995.110632702374</c:v>
                </c:pt>
                <c:pt idx="4088">
                  <c:v>70012.108246265838</c:v>
                </c:pt>
                <c:pt idx="4089">
                  <c:v>70029.109127427437</c:v>
                </c:pt>
                <c:pt idx="4090">
                  <c:v>70046.113276649034</c:v>
                </c:pt>
                <c:pt idx="4091">
                  <c:v>70063.120694394107</c:v>
                </c:pt>
                <c:pt idx="4092">
                  <c:v>70080.131381125655</c:v>
                </c:pt>
                <c:pt idx="4093">
                  <c:v>70097.145337306763</c:v>
                </c:pt>
                <c:pt idx="4094">
                  <c:v>70114.162563400023</c:v>
                </c:pt>
                <c:pt idx="4095">
                  <c:v>70131.183059868621</c:v>
                </c:pt>
                <c:pt idx="4096">
                  <c:v>70148.206827175803</c:v>
                </c:pt>
                <c:pt idx="4097">
                  <c:v>70165.23386578435</c:v>
                </c:pt>
                <c:pt idx="4098">
                  <c:v>70182.264176157594</c:v>
                </c:pt>
                <c:pt idx="4099">
                  <c:v>70199.297758758941</c:v>
                </c:pt>
                <c:pt idx="4100">
                  <c:v>70216.334614051346</c:v>
                </c:pt>
                <c:pt idx="4101">
                  <c:v>70233.374742498316</c:v>
                </c:pt>
                <c:pt idx="4102">
                  <c:v>70250.418144562907</c:v>
                </c:pt>
                <c:pt idx="4103">
                  <c:v>70267.464820709254</c:v>
                </c:pt>
                <c:pt idx="4104">
                  <c:v>70284.514771399525</c:v>
                </c:pt>
                <c:pt idx="4105">
                  <c:v>70301.567997098464</c:v>
                </c:pt>
                <c:pt idx="4106">
                  <c:v>70318.624498268822</c:v>
                </c:pt>
                <c:pt idx="4107">
                  <c:v>70335.684275374471</c:v>
                </c:pt>
                <c:pt idx="4108">
                  <c:v>70352.747328878308</c:v>
                </c:pt>
                <c:pt idx="4109">
                  <c:v>70369.81365924477</c:v>
                </c:pt>
                <c:pt idx="4110">
                  <c:v>70386.883266937366</c:v>
                </c:pt>
                <c:pt idx="4111">
                  <c:v>70403.956152419647</c:v>
                </c:pt>
                <c:pt idx="4112">
                  <c:v>70421.032316155281</c:v>
                </c:pt>
                <c:pt idx="4113">
                  <c:v>70438.111758608386</c:v>
                </c:pt>
                <c:pt idx="4114">
                  <c:v>70455.194480242222</c:v>
                </c:pt>
                <c:pt idx="4115">
                  <c:v>70472.28048152155</c:v>
                </c:pt>
                <c:pt idx="4116">
                  <c:v>70489.36976290973</c:v>
                </c:pt>
                <c:pt idx="4117">
                  <c:v>70506.462324871158</c:v>
                </c:pt>
                <c:pt idx="4118">
                  <c:v>70523.558167869283</c:v>
                </c:pt>
                <c:pt idx="4119">
                  <c:v>70540.657292368094</c:v>
                </c:pt>
                <c:pt idx="4120">
                  <c:v>70557.75969883216</c:v>
                </c:pt>
                <c:pt idx="4121">
                  <c:v>70574.865387725615</c:v>
                </c:pt>
                <c:pt idx="4122">
                  <c:v>70591.974359512606</c:v>
                </c:pt>
                <c:pt idx="4123">
                  <c:v>70609.086614656364</c:v>
                </c:pt>
                <c:pt idx="4124">
                  <c:v>70626.202153623206</c:v>
                </c:pt>
                <c:pt idx="4125">
                  <c:v>70643.320976875431</c:v>
                </c:pt>
                <c:pt idx="4126">
                  <c:v>70660.443084877945</c:v>
                </c:pt>
                <c:pt idx="4127">
                  <c:v>70677.568478095694</c:v>
                </c:pt>
                <c:pt idx="4128">
                  <c:v>70694.697156993687</c:v>
                </c:pt>
                <c:pt idx="4129">
                  <c:v>70711.829122033989</c:v>
                </c:pt>
                <c:pt idx="4130">
                  <c:v>70728.964373683702</c:v>
                </c:pt>
                <c:pt idx="4131">
                  <c:v>70746.102912406495</c:v>
                </c:pt>
                <c:pt idx="4132">
                  <c:v>70763.244738666122</c:v>
                </c:pt>
                <c:pt idx="4133">
                  <c:v>70780.389852927823</c:v>
                </c:pt>
                <c:pt idx="4134">
                  <c:v>70797.538255656473</c:v>
                </c:pt>
                <c:pt idx="4135">
                  <c:v>70814.689947317442</c:v>
                </c:pt>
                <c:pt idx="4136">
                  <c:v>70831.84492837367</c:v>
                </c:pt>
                <c:pt idx="4137">
                  <c:v>70849.003199291677</c:v>
                </c:pt>
                <c:pt idx="4138">
                  <c:v>70866.164760536034</c:v>
                </c:pt>
                <c:pt idx="4139">
                  <c:v>70883.3296125708</c:v>
                </c:pt>
                <c:pt idx="4140">
                  <c:v>70900.49775586171</c:v>
                </c:pt>
                <c:pt idx="4141">
                  <c:v>70917.669190872941</c:v>
                </c:pt>
                <c:pt idx="4142">
                  <c:v>70934.843918070779</c:v>
                </c:pt>
                <c:pt idx="4143">
                  <c:v>70952.021937918587</c:v>
                </c:pt>
                <c:pt idx="4144">
                  <c:v>70969.203250883234</c:v>
                </c:pt>
                <c:pt idx="4145">
                  <c:v>70986.387857428665</c:v>
                </c:pt>
                <c:pt idx="4146">
                  <c:v>71003.575758020379</c:v>
                </c:pt>
                <c:pt idx="4147">
                  <c:v>71020.766953123937</c:v>
                </c:pt>
                <c:pt idx="4148">
                  <c:v>71037.961443204447</c:v>
                </c:pt>
                <c:pt idx="4149">
                  <c:v>71055.159228726581</c:v>
                </c:pt>
                <c:pt idx="4150">
                  <c:v>71072.360310156568</c:v>
                </c:pt>
                <c:pt idx="4151">
                  <c:v>71089.56468796017</c:v>
                </c:pt>
                <c:pt idx="4152">
                  <c:v>71106.772362601216</c:v>
                </c:pt>
                <c:pt idx="4153">
                  <c:v>71123.983334547127</c:v>
                </c:pt>
                <c:pt idx="4154">
                  <c:v>71141.197604261819</c:v>
                </c:pt>
                <c:pt idx="4155">
                  <c:v>71158.415172211287</c:v>
                </c:pt>
                <c:pt idx="4156">
                  <c:v>71175.636038862605</c:v>
                </c:pt>
                <c:pt idx="4157">
                  <c:v>71192.860204678858</c:v>
                </c:pt>
                <c:pt idx="4158">
                  <c:v>71210.087670127745</c:v>
                </c:pt>
                <c:pt idx="4159">
                  <c:v>71227.31843567446</c:v>
                </c:pt>
                <c:pt idx="4160">
                  <c:v>71244.552501784288</c:v>
                </c:pt>
                <c:pt idx="4161">
                  <c:v>71261.789868923544</c:v>
                </c:pt>
                <c:pt idx="4162">
                  <c:v>71279.030537557628</c:v>
                </c:pt>
                <c:pt idx="4163">
                  <c:v>71296.27450815351</c:v>
                </c:pt>
                <c:pt idx="4164">
                  <c:v>71313.521781176139</c:v>
                </c:pt>
                <c:pt idx="4165">
                  <c:v>71330.77235709157</c:v>
                </c:pt>
                <c:pt idx="4166">
                  <c:v>71348.026236366451</c:v>
                </c:pt>
                <c:pt idx="4167">
                  <c:v>71365.283419466417</c:v>
                </c:pt>
                <c:pt idx="4168">
                  <c:v>71382.543906857696</c:v>
                </c:pt>
                <c:pt idx="4169">
                  <c:v>71399.807699007055</c:v>
                </c:pt>
                <c:pt idx="4170">
                  <c:v>71417.074796379326</c:v>
                </c:pt>
                <c:pt idx="4171">
                  <c:v>71434.345199441377</c:v>
                </c:pt>
                <c:pt idx="4172">
                  <c:v>71451.618908659671</c:v>
                </c:pt>
                <c:pt idx="4173">
                  <c:v>71468.895924501208</c:v>
                </c:pt>
                <c:pt idx="4174">
                  <c:v>71486.176247431533</c:v>
                </c:pt>
                <c:pt idx="4175">
                  <c:v>71503.459877916219</c:v>
                </c:pt>
                <c:pt idx="4176">
                  <c:v>71520.746816423445</c:v>
                </c:pt>
                <c:pt idx="4177">
                  <c:v>71538.03706341896</c:v>
                </c:pt>
                <c:pt idx="4178">
                  <c:v>71555.330619368993</c:v>
                </c:pt>
                <c:pt idx="4179">
                  <c:v>71572.627484741417</c:v>
                </c:pt>
                <c:pt idx="4180">
                  <c:v>71589.927660001063</c:v>
                </c:pt>
                <c:pt idx="4181">
                  <c:v>71607.231145615384</c:v>
                </c:pt>
                <c:pt idx="4182">
                  <c:v>71624.537942051393</c:v>
                </c:pt>
                <c:pt idx="4183">
                  <c:v>71641.848049775625</c:v>
                </c:pt>
                <c:pt idx="4184">
                  <c:v>71659.161469255181</c:v>
                </c:pt>
                <c:pt idx="4185">
                  <c:v>71676.478200955709</c:v>
                </c:pt>
                <c:pt idx="4186">
                  <c:v>71693.798245345446</c:v>
                </c:pt>
                <c:pt idx="4187">
                  <c:v>71711.121602891173</c:v>
                </c:pt>
                <c:pt idx="4188">
                  <c:v>71728.448274059701</c:v>
                </c:pt>
                <c:pt idx="4189">
                  <c:v>71745.778259316867</c:v>
                </c:pt>
                <c:pt idx="4190">
                  <c:v>71763.111559131154</c:v>
                </c:pt>
                <c:pt idx="4191">
                  <c:v>71780.448173969547</c:v>
                </c:pt>
                <c:pt idx="4192">
                  <c:v>71797.788104299107</c:v>
                </c:pt>
                <c:pt idx="4193">
                  <c:v>71815.131350585885</c:v>
                </c:pt>
                <c:pt idx="4194">
                  <c:v>71832.477913298077</c:v>
                </c:pt>
                <c:pt idx="4195">
                  <c:v>71849.827792903903</c:v>
                </c:pt>
                <c:pt idx="4196">
                  <c:v>71867.18098986859</c:v>
                </c:pt>
                <c:pt idx="4197">
                  <c:v>71884.53750466049</c:v>
                </c:pt>
                <c:pt idx="4198">
                  <c:v>71901.897337747985</c:v>
                </c:pt>
                <c:pt idx="4199">
                  <c:v>71919.260489597</c:v>
                </c:pt>
                <c:pt idx="4200">
                  <c:v>71936.626960675523</c:v>
                </c:pt>
                <c:pt idx="4201">
                  <c:v>71953.996751451094</c:v>
                </c:pt>
                <c:pt idx="4202">
                  <c:v>71971.369862390799</c:v>
                </c:pt>
                <c:pt idx="4203">
                  <c:v>71988.746293963326</c:v>
                </c:pt>
                <c:pt idx="4204">
                  <c:v>72006.12604663588</c:v>
                </c:pt>
                <c:pt idx="4205">
                  <c:v>72023.509120875693</c:v>
                </c:pt>
                <c:pt idx="4206">
                  <c:v>72040.89551715061</c:v>
                </c:pt>
                <c:pt idx="4207">
                  <c:v>72058.285235929012</c:v>
                </c:pt>
                <c:pt idx="4208">
                  <c:v>72075.678277678322</c:v>
                </c:pt>
                <c:pt idx="4209">
                  <c:v>72093.074642866006</c:v>
                </c:pt>
                <c:pt idx="4210">
                  <c:v>72110.474331960126</c:v>
                </c:pt>
                <c:pt idx="4211">
                  <c:v>72127.877345429297</c:v>
                </c:pt>
                <c:pt idx="4212">
                  <c:v>72145.28368374116</c:v>
                </c:pt>
                <c:pt idx="4213">
                  <c:v>72162.693347362874</c:v>
                </c:pt>
                <c:pt idx="4214">
                  <c:v>72180.106336763769</c:v>
                </c:pt>
                <c:pt idx="4215">
                  <c:v>72197.522652411644</c:v>
                </c:pt>
                <c:pt idx="4216">
                  <c:v>72214.942294773849</c:v>
                </c:pt>
                <c:pt idx="4217">
                  <c:v>72232.365264319829</c:v>
                </c:pt>
                <c:pt idx="4218">
                  <c:v>72249.791561516569</c:v>
                </c:pt>
                <c:pt idx="4219">
                  <c:v>72267.221186833107</c:v>
                </c:pt>
                <c:pt idx="4220">
                  <c:v>72284.654140737533</c:v>
                </c:pt>
                <c:pt idx="4221">
                  <c:v>72302.090423697999</c:v>
                </c:pt>
                <c:pt idx="4222">
                  <c:v>72319.530036184238</c:v>
                </c:pt>
                <c:pt idx="4223">
                  <c:v>72336.972978662452</c:v>
                </c:pt>
                <c:pt idx="4224">
                  <c:v>72354.419251602987</c:v>
                </c:pt>
                <c:pt idx="4225">
                  <c:v>72371.868855473745</c:v>
                </c:pt>
                <c:pt idx="4226">
                  <c:v>72389.32179074311</c:v>
                </c:pt>
                <c:pt idx="4227">
                  <c:v>72406.778057880059</c:v>
                </c:pt>
                <c:pt idx="4228">
                  <c:v>72424.237657352656</c:v>
                </c:pt>
                <c:pt idx="4229">
                  <c:v>72441.700589630491</c:v>
                </c:pt>
                <c:pt idx="4230">
                  <c:v>72459.166855181698</c:v>
                </c:pt>
                <c:pt idx="4231">
                  <c:v>72476.636454474981</c:v>
                </c:pt>
                <c:pt idx="4232">
                  <c:v>72494.109387980119</c:v>
                </c:pt>
                <c:pt idx="4233">
                  <c:v>72511.585656164389</c:v>
                </c:pt>
                <c:pt idx="4234">
                  <c:v>72529.065259497671</c:v>
                </c:pt>
                <c:pt idx="4235">
                  <c:v>72546.548198449425</c:v>
                </c:pt>
                <c:pt idx="4236">
                  <c:v>72564.034473487569</c:v>
                </c:pt>
                <c:pt idx="4237">
                  <c:v>72581.524085081677</c:v>
                </c:pt>
                <c:pt idx="4238">
                  <c:v>72599.017033700846</c:v>
                </c:pt>
                <c:pt idx="4239">
                  <c:v>72616.513319814185</c:v>
                </c:pt>
                <c:pt idx="4240">
                  <c:v>72634.012943891445</c:v>
                </c:pt>
                <c:pt idx="4241">
                  <c:v>72651.515906399814</c:v>
                </c:pt>
                <c:pt idx="4242">
                  <c:v>72669.022207811169</c:v>
                </c:pt>
                <c:pt idx="4243">
                  <c:v>72686.531848593339</c:v>
                </c:pt>
                <c:pt idx="4244">
                  <c:v>72704.044829215738</c:v>
                </c:pt>
                <c:pt idx="4245">
                  <c:v>72721.561150147856</c:v>
                </c:pt>
                <c:pt idx="4246">
                  <c:v>72739.080811859749</c:v>
                </c:pt>
                <c:pt idx="4247">
                  <c:v>72756.603814819449</c:v>
                </c:pt>
                <c:pt idx="4248">
                  <c:v>72774.130159498149</c:v>
                </c:pt>
                <c:pt idx="4249">
                  <c:v>72791.659846364026</c:v>
                </c:pt>
                <c:pt idx="4250">
                  <c:v>72809.19287588782</c:v>
                </c:pt>
                <c:pt idx="4251">
                  <c:v>72826.72924853838</c:v>
                </c:pt>
                <c:pt idx="4252">
                  <c:v>72844.268964785515</c:v>
                </c:pt>
                <c:pt idx="4253">
                  <c:v>72861.812025098669</c:v>
                </c:pt>
                <c:pt idx="4254">
                  <c:v>72879.358429948334</c:v>
                </c:pt>
                <c:pt idx="4255">
                  <c:v>72896.908179804013</c:v>
                </c:pt>
                <c:pt idx="4256">
                  <c:v>72914.461275135283</c:v>
                </c:pt>
                <c:pt idx="4257">
                  <c:v>72932.017716412825</c:v>
                </c:pt>
                <c:pt idx="4258">
                  <c:v>72949.577504105298</c:v>
                </c:pt>
                <c:pt idx="4259">
                  <c:v>72967.140638683442</c:v>
                </c:pt>
                <c:pt idx="4260">
                  <c:v>72984.707120617619</c:v>
                </c:pt>
                <c:pt idx="4261">
                  <c:v>73002.276950377112</c:v>
                </c:pt>
                <c:pt idx="4262">
                  <c:v>73019.850128432401</c:v>
                </c:pt>
                <c:pt idx="4263">
                  <c:v>73037.426655253934</c:v>
                </c:pt>
                <c:pt idx="4264">
                  <c:v>73055.006531311228</c:v>
                </c:pt>
                <c:pt idx="4265">
                  <c:v>73072.589757074878</c:v>
                </c:pt>
                <c:pt idx="4266">
                  <c:v>73090.176333016032</c:v>
                </c:pt>
                <c:pt idx="4267">
                  <c:v>73107.766259603348</c:v>
                </c:pt>
                <c:pt idx="4268">
                  <c:v>73125.359537307566</c:v>
                </c:pt>
                <c:pt idx="4269">
                  <c:v>73142.956166600561</c:v>
                </c:pt>
                <c:pt idx="4270">
                  <c:v>73160.556147951123</c:v>
                </c:pt>
                <c:pt idx="4271">
                  <c:v>73178.159481830182</c:v>
                </c:pt>
                <c:pt idx="4272">
                  <c:v>73195.766168708709</c:v>
                </c:pt>
                <c:pt idx="4273">
                  <c:v>73213.376209056718</c:v>
                </c:pt>
                <c:pt idx="4274">
                  <c:v>73230.989603345326</c:v>
                </c:pt>
                <c:pt idx="4275">
                  <c:v>73248.606352044604</c:v>
                </c:pt>
                <c:pt idx="4276">
                  <c:v>73266.226455625278</c:v>
                </c:pt>
                <c:pt idx="4277">
                  <c:v>73283.849914559119</c:v>
                </c:pt>
                <c:pt idx="4278">
                  <c:v>73301.47672931588</c:v>
                </c:pt>
                <c:pt idx="4279">
                  <c:v>73319.10690036694</c:v>
                </c:pt>
                <c:pt idx="4280">
                  <c:v>73336.740428182689</c:v>
                </c:pt>
                <c:pt idx="4281">
                  <c:v>73354.377313234101</c:v>
                </c:pt>
                <c:pt idx="4282">
                  <c:v>73372.01755599273</c:v>
                </c:pt>
                <c:pt idx="4283">
                  <c:v>73389.661156928589</c:v>
                </c:pt>
                <c:pt idx="4284">
                  <c:v>73407.308116513872</c:v>
                </c:pt>
                <c:pt idx="4285">
                  <c:v>73424.958435218199</c:v>
                </c:pt>
                <c:pt idx="4286">
                  <c:v>73442.612113513867</c:v>
                </c:pt>
                <c:pt idx="4287">
                  <c:v>73460.269151872169</c:v>
                </c:pt>
                <c:pt idx="4288">
                  <c:v>73477.929550762899</c:v>
                </c:pt>
                <c:pt idx="4289">
                  <c:v>73495.593310659562</c:v>
                </c:pt>
                <c:pt idx="4290">
                  <c:v>73513.260432031544</c:v>
                </c:pt>
                <c:pt idx="4291">
                  <c:v>73530.930915350356</c:v>
                </c:pt>
                <c:pt idx="4292">
                  <c:v>73548.604761088121</c:v>
                </c:pt>
                <c:pt idx="4293">
                  <c:v>73566.281969716467</c:v>
                </c:pt>
                <c:pt idx="4294">
                  <c:v>73583.962541705521</c:v>
                </c:pt>
                <c:pt idx="4295">
                  <c:v>73601.646477527553</c:v>
                </c:pt>
                <c:pt idx="4296">
                  <c:v>73619.333777654887</c:v>
                </c:pt>
                <c:pt idx="4297">
                  <c:v>73637.024442557828</c:v>
                </c:pt>
                <c:pt idx="4298">
                  <c:v>73654.718472708802</c:v>
                </c:pt>
                <c:pt idx="4299">
                  <c:v>73672.415868579264</c:v>
                </c:pt>
                <c:pt idx="4300">
                  <c:v>73690.116630641234</c:v>
                </c:pt>
                <c:pt idx="4301">
                  <c:v>73707.820759365248</c:v>
                </c:pt>
                <c:pt idx="4302">
                  <c:v>73725.528255224985</c:v>
                </c:pt>
                <c:pt idx="4303">
                  <c:v>73743.239118690573</c:v>
                </c:pt>
                <c:pt idx="4304">
                  <c:v>73760.953350234791</c:v>
                </c:pt>
                <c:pt idx="4305">
                  <c:v>73778.670950329397</c:v>
                </c:pt>
                <c:pt idx="4306">
                  <c:v>73796.391919446236</c:v>
                </c:pt>
                <c:pt idx="4307">
                  <c:v>73814.116258057751</c:v>
                </c:pt>
                <c:pt idx="4308">
                  <c:v>73831.843966635875</c:v>
                </c:pt>
                <c:pt idx="4309">
                  <c:v>73849.575045652629</c:v>
                </c:pt>
                <c:pt idx="4310">
                  <c:v>73867.309495580048</c:v>
                </c:pt>
                <c:pt idx="4311">
                  <c:v>73885.047316889235</c:v>
                </c:pt>
                <c:pt idx="4312">
                  <c:v>73902.788510054961</c:v>
                </c:pt>
                <c:pt idx="4313">
                  <c:v>73920.53307554737</c:v>
                </c:pt>
                <c:pt idx="4314">
                  <c:v>73938.281013839805</c:v>
                </c:pt>
                <c:pt idx="4315">
                  <c:v>73956.03232540407</c:v>
                </c:pt>
                <c:pt idx="4316">
                  <c:v>73973.787010712564</c:v>
                </c:pt>
                <c:pt idx="4317">
                  <c:v>73991.54507023828</c:v>
                </c:pt>
                <c:pt idx="4318">
                  <c:v>74009.306504453183</c:v>
                </c:pt>
                <c:pt idx="4319">
                  <c:v>74027.07131382986</c:v>
                </c:pt>
                <c:pt idx="4320">
                  <c:v>74044.839498841946</c:v>
                </c:pt>
                <c:pt idx="4321">
                  <c:v>74062.611059959541</c:v>
                </c:pt>
                <c:pt idx="4322">
                  <c:v>74080.38599765797</c:v>
                </c:pt>
                <c:pt idx="4323">
                  <c:v>74098.164312408451</c:v>
                </c:pt>
                <c:pt idx="4324">
                  <c:v>74115.94600468385</c:v>
                </c:pt>
                <c:pt idx="4325">
                  <c:v>74133.73107495757</c:v>
                </c:pt>
                <c:pt idx="4326">
                  <c:v>74151.519523702038</c:v>
                </c:pt>
                <c:pt idx="4327">
                  <c:v>74169.311351390294</c:v>
                </c:pt>
                <c:pt idx="4328">
                  <c:v>74187.106558494328</c:v>
                </c:pt>
                <c:pt idx="4329">
                  <c:v>74204.905145488316</c:v>
                </c:pt>
                <c:pt idx="4330">
                  <c:v>74222.707112844932</c:v>
                </c:pt>
                <c:pt idx="4331">
                  <c:v>74240.512461036866</c:v>
                </c:pt>
                <c:pt idx="4332">
                  <c:v>74258.321190537434</c:v>
                </c:pt>
                <c:pt idx="4333">
                  <c:v>74276.133301819427</c:v>
                </c:pt>
                <c:pt idx="4334">
                  <c:v>74293.948795356264</c:v>
                </c:pt>
                <c:pt idx="4335">
                  <c:v>74311.767671621943</c:v>
                </c:pt>
                <c:pt idx="4336">
                  <c:v>74329.589931088369</c:v>
                </c:pt>
                <c:pt idx="4337">
                  <c:v>74347.415574229672</c:v>
                </c:pt>
                <c:pt idx="4338">
                  <c:v>74365.244601518396</c:v>
                </c:pt>
                <c:pt idx="4339">
                  <c:v>74383.077013428774</c:v>
                </c:pt>
                <c:pt idx="4340">
                  <c:v>74400.912810434005</c:v>
                </c:pt>
                <c:pt idx="4341">
                  <c:v>74418.751993007376</c:v>
                </c:pt>
                <c:pt idx="4342">
                  <c:v>74436.594561622725</c:v>
                </c:pt>
                <c:pt idx="4343">
                  <c:v>74454.440516752366</c:v>
                </c:pt>
                <c:pt idx="4344">
                  <c:v>74472.289858871853</c:v>
                </c:pt>
                <c:pt idx="4345">
                  <c:v>74490.142588453615</c:v>
                </c:pt>
                <c:pt idx="4346">
                  <c:v>74507.998705971229</c:v>
                </c:pt>
                <c:pt idx="4347">
                  <c:v>74525.858211898245</c:v>
                </c:pt>
                <c:pt idx="4348">
                  <c:v>74543.721106709956</c:v>
                </c:pt>
                <c:pt idx="4349">
                  <c:v>74561.587390878471</c:v>
                </c:pt>
                <c:pt idx="4350">
                  <c:v>74579.457064878618</c:v>
                </c:pt>
                <c:pt idx="4351">
                  <c:v>74597.330129183159</c:v>
                </c:pt>
                <c:pt idx="4352">
                  <c:v>74615.20658426758</c:v>
                </c:pt>
                <c:pt idx="4353">
                  <c:v>74633.086430605283</c:v>
                </c:pt>
                <c:pt idx="4354">
                  <c:v>74650.969668669175</c:v>
                </c:pt>
                <c:pt idx="4355">
                  <c:v>74668.856298934945</c:v>
                </c:pt>
                <c:pt idx="4356">
                  <c:v>74686.746321875078</c:v>
                </c:pt>
                <c:pt idx="4357">
                  <c:v>74704.639737965321</c:v>
                </c:pt>
                <c:pt idx="4358">
                  <c:v>74722.536547679381</c:v>
                </c:pt>
                <c:pt idx="4359">
                  <c:v>74740.436751490459</c:v>
                </c:pt>
                <c:pt idx="4360">
                  <c:v>74758.340349873411</c:v>
                </c:pt>
                <c:pt idx="4361">
                  <c:v>74776.24734330317</c:v>
                </c:pt>
                <c:pt idx="4362">
                  <c:v>74794.157732253632</c:v>
                </c:pt>
                <c:pt idx="4363">
                  <c:v>74812.071517199307</c:v>
                </c:pt>
                <c:pt idx="4364">
                  <c:v>74829.988698614732</c:v>
                </c:pt>
                <c:pt idx="4365">
                  <c:v>74847.909276973995</c:v>
                </c:pt>
                <c:pt idx="4366">
                  <c:v>74865.833252751763</c:v>
                </c:pt>
                <c:pt idx="4367">
                  <c:v>74883.760626422751</c:v>
                </c:pt>
                <c:pt idx="4368">
                  <c:v>74901.691398461204</c:v>
                </c:pt>
                <c:pt idx="4369">
                  <c:v>74919.625569342505</c:v>
                </c:pt>
                <c:pt idx="4370">
                  <c:v>74937.563139540434</c:v>
                </c:pt>
                <c:pt idx="4371">
                  <c:v>74955.504109529997</c:v>
                </c:pt>
                <c:pt idx="4372">
                  <c:v>74973.448479787214</c:v>
                </c:pt>
                <c:pt idx="4373">
                  <c:v>74991.396250785037</c:v>
                </c:pt>
                <c:pt idx="4374">
                  <c:v>75009.347422999621</c:v>
                </c:pt>
                <c:pt idx="4375">
                  <c:v>75027.301996905109</c:v>
                </c:pt>
                <c:pt idx="4376">
                  <c:v>75045.259972976681</c:v>
                </c:pt>
                <c:pt idx="4377">
                  <c:v>75063.221351690183</c:v>
                </c:pt>
                <c:pt idx="4378">
                  <c:v>75081.186133518815</c:v>
                </c:pt>
                <c:pt idx="4379">
                  <c:v>75099.154318939021</c:v>
                </c:pt>
                <c:pt idx="4380">
                  <c:v>75117.125908426271</c:v>
                </c:pt>
                <c:pt idx="4381">
                  <c:v>75135.100902454447</c:v>
                </c:pt>
                <c:pt idx="4382">
                  <c:v>75153.079301499689</c:v>
                </c:pt>
                <c:pt idx="4383">
                  <c:v>75171.06110603649</c:v>
                </c:pt>
                <c:pt idx="4384">
                  <c:v>75189.046316541091</c:v>
                </c:pt>
                <c:pt idx="4385">
                  <c:v>75207.034933488147</c:v>
                </c:pt>
                <c:pt idx="4386">
                  <c:v>75225.026957353984</c:v>
                </c:pt>
                <c:pt idx="4387">
                  <c:v>75243.022388612299</c:v>
                </c:pt>
                <c:pt idx="4388">
                  <c:v>75261.021227740071</c:v>
                </c:pt>
                <c:pt idx="4389">
                  <c:v>75279.023475212176</c:v>
                </c:pt>
                <c:pt idx="4390">
                  <c:v>75297.029131503543</c:v>
                </c:pt>
                <c:pt idx="4391">
                  <c:v>75315.038197091344</c:v>
                </c:pt>
                <c:pt idx="4392">
                  <c:v>75333.050672450598</c:v>
                </c:pt>
                <c:pt idx="4393">
                  <c:v>75351.0665580559</c:v>
                </c:pt>
                <c:pt idx="4394">
                  <c:v>75369.085854384</c:v>
                </c:pt>
                <c:pt idx="4395">
                  <c:v>75387.10856191066</c:v>
                </c:pt>
                <c:pt idx="4396">
                  <c:v>75405.134681111711</c:v>
                </c:pt>
                <c:pt idx="4397">
                  <c:v>75423.164212462463</c:v>
                </c:pt>
                <c:pt idx="4398">
                  <c:v>75441.19715643939</c:v>
                </c:pt>
                <c:pt idx="4399">
                  <c:v>75459.233513517393</c:v>
                </c:pt>
                <c:pt idx="4400">
                  <c:v>75477.273284173585</c:v>
                </c:pt>
                <c:pt idx="4401">
                  <c:v>75495.316468884062</c:v>
                </c:pt>
                <c:pt idx="4402">
                  <c:v>75513.363068124425</c:v>
                </c:pt>
                <c:pt idx="4403">
                  <c:v>75531.413082369792</c:v>
                </c:pt>
                <c:pt idx="4404">
                  <c:v>75549.466512098079</c:v>
                </c:pt>
                <c:pt idx="4405">
                  <c:v>75567.523357785016</c:v>
                </c:pt>
                <c:pt idx="4406">
                  <c:v>75585.583619905941</c:v>
                </c:pt>
                <c:pt idx="4407">
                  <c:v>75603.647298937794</c:v>
                </c:pt>
                <c:pt idx="4408">
                  <c:v>75621.714395357063</c:v>
                </c:pt>
                <c:pt idx="4409">
                  <c:v>75639.784909639769</c:v>
                </c:pt>
                <c:pt idx="4410">
                  <c:v>75657.85884226195</c:v>
                </c:pt>
                <c:pt idx="4411">
                  <c:v>75675.936193700807</c:v>
                </c:pt>
                <c:pt idx="4412">
                  <c:v>75694.016964431983</c:v>
                </c:pt>
                <c:pt idx="4413">
                  <c:v>75712.101154933291</c:v>
                </c:pt>
                <c:pt idx="4414">
                  <c:v>75730.188765680505</c:v>
                </c:pt>
                <c:pt idx="4415">
                  <c:v>75748.279797150492</c:v>
                </c:pt>
                <c:pt idx="4416">
                  <c:v>75766.374249819113</c:v>
                </c:pt>
                <c:pt idx="4417">
                  <c:v>75784.472124163338</c:v>
                </c:pt>
                <c:pt idx="4418">
                  <c:v>75802.573420660789</c:v>
                </c:pt>
                <c:pt idx="4419">
                  <c:v>75820.678139787997</c:v>
                </c:pt>
                <c:pt idx="4420">
                  <c:v>75838.786282021058</c:v>
                </c:pt>
                <c:pt idx="4421">
                  <c:v>75856.89784783771</c:v>
                </c:pt>
                <c:pt idx="4422">
                  <c:v>75875.012837713628</c:v>
                </c:pt>
                <c:pt idx="4423">
                  <c:v>75893.131252127205</c:v>
                </c:pt>
                <c:pt idx="4424">
                  <c:v>75911.253091554754</c:v>
                </c:pt>
                <c:pt idx="4425">
                  <c:v>75929.378356473157</c:v>
                </c:pt>
                <c:pt idx="4426">
                  <c:v>75947.507047360457</c:v>
                </c:pt>
                <c:pt idx="4427">
                  <c:v>75965.639164692053</c:v>
                </c:pt>
                <c:pt idx="4428">
                  <c:v>75983.774708946105</c:v>
                </c:pt>
                <c:pt idx="4429">
                  <c:v>76001.913680600788</c:v>
                </c:pt>
                <c:pt idx="4430">
                  <c:v>76020.056080131675</c:v>
                </c:pt>
                <c:pt idx="4431">
                  <c:v>76038.201908017087</c:v>
                </c:pt>
                <c:pt idx="4432">
                  <c:v>76056.351164733773</c:v>
                </c:pt>
                <c:pt idx="4433">
                  <c:v>76074.503850759618</c:v>
                </c:pt>
                <c:pt idx="4434">
                  <c:v>76092.659966571504</c:v>
                </c:pt>
                <c:pt idx="4435">
                  <c:v>76110.819512647387</c:v>
                </c:pt>
                <c:pt idx="4436">
                  <c:v>76128.982489464834</c:v>
                </c:pt>
                <c:pt idx="4437">
                  <c:v>76147.148897500854</c:v>
                </c:pt>
                <c:pt idx="4438">
                  <c:v>76165.318737234164</c:v>
                </c:pt>
                <c:pt idx="4439">
                  <c:v>76183.492009141366</c:v>
                </c:pt>
                <c:pt idx="4440">
                  <c:v>76201.668713700186</c:v>
                </c:pt>
                <c:pt idx="4441">
                  <c:v>76219.848851387913</c:v>
                </c:pt>
                <c:pt idx="4442">
                  <c:v>76238.032422684526</c:v>
                </c:pt>
                <c:pt idx="4443">
                  <c:v>76256.219428064724</c:v>
                </c:pt>
                <c:pt idx="4444">
                  <c:v>76274.409868008603</c:v>
                </c:pt>
                <c:pt idx="4445">
                  <c:v>76292.603742993684</c:v>
                </c:pt>
                <c:pt idx="4446">
                  <c:v>76310.80105349746</c:v>
                </c:pt>
                <c:pt idx="4447">
                  <c:v>76329.001799998106</c:v>
                </c:pt>
                <c:pt idx="4448">
                  <c:v>76347.205982972693</c:v>
                </c:pt>
                <c:pt idx="4449">
                  <c:v>76365.413602901113</c:v>
                </c:pt>
                <c:pt idx="4450">
                  <c:v>76383.624660260044</c:v>
                </c:pt>
                <c:pt idx="4451">
                  <c:v>76401.839155528374</c:v>
                </c:pt>
                <c:pt idx="4452">
                  <c:v>76420.057089184003</c:v>
                </c:pt>
                <c:pt idx="4453">
                  <c:v>76438.278461705908</c:v>
                </c:pt>
                <c:pt idx="4454">
                  <c:v>76456.503273571012</c:v>
                </c:pt>
                <c:pt idx="4455">
                  <c:v>76474.731525258991</c:v>
                </c:pt>
                <c:pt idx="4456">
                  <c:v>76492.963217246812</c:v>
                </c:pt>
                <c:pt idx="4457">
                  <c:v>76511.198350014311</c:v>
                </c:pt>
                <c:pt idx="4458">
                  <c:v>76529.436924039139</c:v>
                </c:pt>
                <c:pt idx="4459">
                  <c:v>76547.678939799007</c:v>
                </c:pt>
                <c:pt idx="4460">
                  <c:v>76565.924397774419</c:v>
                </c:pt>
                <c:pt idx="4461">
                  <c:v>76584.173298442111</c:v>
                </c:pt>
                <c:pt idx="4462">
                  <c:v>76602.425642282149</c:v>
                </c:pt>
                <c:pt idx="4463">
                  <c:v>76620.681429771939</c:v>
                </c:pt>
                <c:pt idx="4464">
                  <c:v>76638.94066139168</c:v>
                </c:pt>
                <c:pt idx="4465">
                  <c:v>76657.20333761831</c:v>
                </c:pt>
                <c:pt idx="4466">
                  <c:v>76675.46945893213</c:v>
                </c:pt>
                <c:pt idx="4467">
                  <c:v>76693.739025811316</c:v>
                </c:pt>
                <c:pt idx="4468">
                  <c:v>76712.012038735178</c:v>
                </c:pt>
                <c:pt idx="4469">
                  <c:v>76730.288498181995</c:v>
                </c:pt>
                <c:pt idx="4470">
                  <c:v>76748.568404631209</c:v>
                </c:pt>
                <c:pt idx="4471">
                  <c:v>76766.851758561199</c:v>
                </c:pt>
                <c:pt idx="4472">
                  <c:v>76785.138560451494</c:v>
                </c:pt>
                <c:pt idx="4473">
                  <c:v>76803.428810781726</c:v>
                </c:pt>
                <c:pt idx="4474">
                  <c:v>76821.722510029897</c:v>
                </c:pt>
                <c:pt idx="4475">
                  <c:v>76840.019658676247</c:v>
                </c:pt>
                <c:pt idx="4476">
                  <c:v>76858.320257199448</c:v>
                </c:pt>
                <c:pt idx="4477">
                  <c:v>76876.624306078258</c:v>
                </c:pt>
                <c:pt idx="4478">
                  <c:v>76894.93180579308</c:v>
                </c:pt>
                <c:pt idx="4479">
                  <c:v>76913.242756823311</c:v>
                </c:pt>
                <c:pt idx="4480">
                  <c:v>76931.557159646749</c:v>
                </c:pt>
                <c:pt idx="4481">
                  <c:v>76949.875014744001</c:v>
                </c:pt>
                <c:pt idx="4482">
                  <c:v>76968.196322595162</c:v>
                </c:pt>
                <c:pt idx="4483">
                  <c:v>76986.521083678745</c:v>
                </c:pt>
                <c:pt idx="4484">
                  <c:v>77004.849298474437</c:v>
                </c:pt>
                <c:pt idx="4485">
                  <c:v>77023.180967461405</c:v>
                </c:pt>
                <c:pt idx="4486">
                  <c:v>77041.516091121055</c:v>
                </c:pt>
                <c:pt idx="4487">
                  <c:v>77059.854669931068</c:v>
                </c:pt>
                <c:pt idx="4488">
                  <c:v>77078.196704371891</c:v>
                </c:pt>
                <c:pt idx="4489">
                  <c:v>77096.542194924536</c:v>
                </c:pt>
                <c:pt idx="4490">
                  <c:v>77114.891142067398</c:v>
                </c:pt>
                <c:pt idx="4491">
                  <c:v>77133.243546279962</c:v>
                </c:pt>
                <c:pt idx="4492">
                  <c:v>77151.599408042923</c:v>
                </c:pt>
                <c:pt idx="4493">
                  <c:v>77169.958727836449</c:v>
                </c:pt>
                <c:pt idx="4494">
                  <c:v>77188.321506140754</c:v>
                </c:pt>
                <c:pt idx="4495">
                  <c:v>77206.687743434508</c:v>
                </c:pt>
                <c:pt idx="4496">
                  <c:v>77225.057440198594</c:v>
                </c:pt>
                <c:pt idx="4497">
                  <c:v>77243.430596913968</c:v>
                </c:pt>
                <c:pt idx="4498">
                  <c:v>77261.80721405943</c:v>
                </c:pt>
                <c:pt idx="4499">
                  <c:v>77280.187292116607</c:v>
                </c:pt>
                <c:pt idx="4500">
                  <c:v>77298.570831563848</c:v>
                </c:pt>
                <c:pt idx="4501">
                  <c:v>77316.957832882894</c:v>
                </c:pt>
                <c:pt idx="4502">
                  <c:v>77335.348296553348</c:v>
                </c:pt>
                <c:pt idx="4503">
                  <c:v>77353.742223057023</c:v>
                </c:pt>
                <c:pt idx="4504">
                  <c:v>77372.139612872517</c:v>
                </c:pt>
                <c:pt idx="4505">
                  <c:v>77390.540466480699</c:v>
                </c:pt>
                <c:pt idx="4506">
                  <c:v>77408.944784363004</c:v>
                </c:pt>
                <c:pt idx="4507">
                  <c:v>77427.352566999296</c:v>
                </c:pt>
                <c:pt idx="4508">
                  <c:v>77445.763814870093</c:v>
                </c:pt>
                <c:pt idx="4509">
                  <c:v>77464.17852845641</c:v>
                </c:pt>
                <c:pt idx="4510">
                  <c:v>77482.596708238329</c:v>
                </c:pt>
                <c:pt idx="4511">
                  <c:v>77501.018354697007</c:v>
                </c:pt>
                <c:pt idx="4512">
                  <c:v>77519.443468313708</c:v>
                </c:pt>
                <c:pt idx="4513">
                  <c:v>77537.872049568628</c:v>
                </c:pt>
                <c:pt idx="4514">
                  <c:v>77556.304098942579</c:v>
                </c:pt>
                <c:pt idx="4515">
                  <c:v>77574.739616915875</c:v>
                </c:pt>
                <c:pt idx="4516">
                  <c:v>77593.178603971086</c:v>
                </c:pt>
                <c:pt idx="4517">
                  <c:v>77611.621060587539</c:v>
                </c:pt>
                <c:pt idx="4518">
                  <c:v>77630.066987247919</c:v>
                </c:pt>
                <c:pt idx="4519">
                  <c:v>77648.516384431685</c:v>
                </c:pt>
                <c:pt idx="4520">
                  <c:v>77666.969252620489</c:v>
                </c:pt>
                <c:pt idx="4521">
                  <c:v>77685.425592296131</c:v>
                </c:pt>
                <c:pt idx="4522">
                  <c:v>77703.885403938184</c:v>
                </c:pt>
                <c:pt idx="4523">
                  <c:v>77722.348688030179</c:v>
                </c:pt>
                <c:pt idx="4524">
                  <c:v>77740.815445051281</c:v>
                </c:pt>
                <c:pt idx="4525">
                  <c:v>77759.285675484585</c:v>
                </c:pt>
                <c:pt idx="4526">
                  <c:v>77777.759379809911</c:v>
                </c:pt>
                <c:pt idx="4527">
                  <c:v>77796.236558509336</c:v>
                </c:pt>
                <c:pt idx="4528">
                  <c:v>77814.717212064483</c:v>
                </c:pt>
                <c:pt idx="4529">
                  <c:v>77833.201340956439</c:v>
                </c:pt>
                <c:pt idx="4530">
                  <c:v>77851.688945667469</c:v>
                </c:pt>
                <c:pt idx="4531">
                  <c:v>77870.180026678776</c:v>
                </c:pt>
                <c:pt idx="4532">
                  <c:v>77888.67458447165</c:v>
                </c:pt>
                <c:pt idx="4533">
                  <c:v>77907.17261952741</c:v>
                </c:pt>
                <c:pt idx="4534">
                  <c:v>77925.674132328539</c:v>
                </c:pt>
                <c:pt idx="4535">
                  <c:v>77944.179123357026</c:v>
                </c:pt>
                <c:pt idx="4536">
                  <c:v>77962.687593094379</c:v>
                </c:pt>
                <c:pt idx="4537">
                  <c:v>77981.199542021568</c:v>
                </c:pt>
                <c:pt idx="4538">
                  <c:v>77999.714970621892</c:v>
                </c:pt>
                <c:pt idx="4539">
                  <c:v>78018.23387937645</c:v>
                </c:pt>
                <c:pt idx="4540">
                  <c:v>78036.756268766956</c:v>
                </c:pt>
                <c:pt idx="4541">
                  <c:v>78055.282139275179</c:v>
                </c:pt>
                <c:pt idx="4542">
                  <c:v>78073.811491385204</c:v>
                </c:pt>
                <c:pt idx="4543">
                  <c:v>78092.344325576662</c:v>
                </c:pt>
                <c:pt idx="4544">
                  <c:v>78110.88064233317</c:v>
                </c:pt>
                <c:pt idx="4545">
                  <c:v>78129.420442136747</c:v>
                </c:pt>
                <c:pt idx="4546">
                  <c:v>78147.963725468318</c:v>
                </c:pt>
                <c:pt idx="4547">
                  <c:v>78166.510492812246</c:v>
                </c:pt>
                <c:pt idx="4548">
                  <c:v>78185.060744649003</c:v>
                </c:pt>
                <c:pt idx="4549">
                  <c:v>78203.614481461947</c:v>
                </c:pt>
                <c:pt idx="4550">
                  <c:v>78222.171703733344</c:v>
                </c:pt>
                <c:pt idx="4551">
                  <c:v>78240.732411945544</c:v>
                </c:pt>
                <c:pt idx="4552">
                  <c:v>78259.296606580945</c:v>
                </c:pt>
                <c:pt idx="4553">
                  <c:v>78277.864288121433</c:v>
                </c:pt>
                <c:pt idx="4554">
                  <c:v>78296.435457051208</c:v>
                </c:pt>
                <c:pt idx="4555">
                  <c:v>78315.010113851691</c:v>
                </c:pt>
                <c:pt idx="4556">
                  <c:v>78333.588259005512</c:v>
                </c:pt>
                <c:pt idx="4557">
                  <c:v>78352.169892995371</c:v>
                </c:pt>
                <c:pt idx="4558">
                  <c:v>78370.755016305076</c:v>
                </c:pt>
                <c:pt idx="4559">
                  <c:v>78389.34362941634</c:v>
                </c:pt>
                <c:pt idx="4560">
                  <c:v>78407.93573281198</c:v>
                </c:pt>
                <c:pt idx="4561">
                  <c:v>78426.53132697547</c:v>
                </c:pt>
                <c:pt idx="4562">
                  <c:v>78445.130412388651</c:v>
                </c:pt>
                <c:pt idx="4563">
                  <c:v>78463.73298953622</c:v>
                </c:pt>
                <c:pt idx="4564">
                  <c:v>78482.339058899568</c:v>
                </c:pt>
                <c:pt idx="4565">
                  <c:v>78500.948620962939</c:v>
                </c:pt>
                <c:pt idx="4566">
                  <c:v>78519.561676207857</c:v>
                </c:pt>
                <c:pt idx="4567">
                  <c:v>78538.178225118667</c:v>
                </c:pt>
                <c:pt idx="4568">
                  <c:v>78556.7982681781</c:v>
                </c:pt>
                <c:pt idx="4569">
                  <c:v>78575.421805870646</c:v>
                </c:pt>
                <c:pt idx="4570">
                  <c:v>78594.048838676899</c:v>
                </c:pt>
                <c:pt idx="4571">
                  <c:v>78612.679367082586</c:v>
                </c:pt>
                <c:pt idx="4572">
                  <c:v>78631.313391570104</c:v>
                </c:pt>
                <c:pt idx="4573">
                  <c:v>78649.950912623026</c:v>
                </c:pt>
                <c:pt idx="4574">
                  <c:v>78668.59193072388</c:v>
                </c:pt>
                <c:pt idx="4575">
                  <c:v>78687.236446357478</c:v>
                </c:pt>
                <c:pt idx="4576">
                  <c:v>78705.884460006448</c:v>
                </c:pt>
                <c:pt idx="4577">
                  <c:v>78724.535972155136</c:v>
                </c:pt>
                <c:pt idx="4578">
                  <c:v>78743.190983286317</c:v>
                </c:pt>
                <c:pt idx="4579">
                  <c:v>78761.849493883899</c:v>
                </c:pt>
                <c:pt idx="4580">
                  <c:v>78780.511504431837</c:v>
                </c:pt>
                <c:pt idx="4581">
                  <c:v>78799.177015413079</c:v>
                </c:pt>
                <c:pt idx="4582">
                  <c:v>78817.846027312815</c:v>
                </c:pt>
                <c:pt idx="4583">
                  <c:v>78836.518540614066</c:v>
                </c:pt>
                <c:pt idx="4584">
                  <c:v>78855.194555799928</c:v>
                </c:pt>
                <c:pt idx="4585">
                  <c:v>78873.874073355197</c:v>
                </c:pt>
                <c:pt idx="4586">
                  <c:v>78892.557093763637</c:v>
                </c:pt>
                <c:pt idx="4587">
                  <c:v>78911.24361750907</c:v>
                </c:pt>
                <c:pt idx="4588">
                  <c:v>78929.933645075915</c:v>
                </c:pt>
                <c:pt idx="4589">
                  <c:v>78948.627176948081</c:v>
                </c:pt>
                <c:pt idx="4590">
                  <c:v>78967.324213609565</c:v>
                </c:pt>
                <c:pt idx="4591">
                  <c:v>78986.024755543855</c:v>
                </c:pt>
                <c:pt idx="4592">
                  <c:v>79004.728803236707</c:v>
                </c:pt>
                <c:pt idx="4593">
                  <c:v>79023.436357171144</c:v>
                </c:pt>
                <c:pt idx="4594">
                  <c:v>79042.147417831933</c:v>
                </c:pt>
                <c:pt idx="4595">
                  <c:v>79060.861985703363</c:v>
                </c:pt>
                <c:pt idx="4596">
                  <c:v>79079.580061269167</c:v>
                </c:pt>
                <c:pt idx="4597">
                  <c:v>79098.301645014828</c:v>
                </c:pt>
                <c:pt idx="4598">
                  <c:v>79117.026737423686</c:v>
                </c:pt>
                <c:pt idx="4599">
                  <c:v>79135.755338981355</c:v>
                </c:pt>
                <c:pt idx="4600">
                  <c:v>79154.487450171786</c:v>
                </c:pt>
                <c:pt idx="4601">
                  <c:v>79173.223071479602</c:v>
                </c:pt>
                <c:pt idx="4602">
                  <c:v>79191.962203390023</c:v>
                </c:pt>
                <c:pt idx="4603">
                  <c:v>79210.704846386056</c:v>
                </c:pt>
                <c:pt idx="4604">
                  <c:v>79229.451000954185</c:v>
                </c:pt>
                <c:pt idx="4605">
                  <c:v>79248.200667578087</c:v>
                </c:pt>
                <c:pt idx="4606">
                  <c:v>79266.953846743811</c:v>
                </c:pt>
                <c:pt idx="4607">
                  <c:v>79285.71053893512</c:v>
                </c:pt>
                <c:pt idx="4608">
                  <c:v>79304.470744636477</c:v>
                </c:pt>
                <c:pt idx="4609">
                  <c:v>79323.234464334048</c:v>
                </c:pt>
                <c:pt idx="4610">
                  <c:v>79342.001698512395</c:v>
                </c:pt>
                <c:pt idx="4611">
                  <c:v>79360.772447656112</c:v>
                </c:pt>
                <c:pt idx="4612">
                  <c:v>79379.546712250973</c:v>
                </c:pt>
                <c:pt idx="4613">
                  <c:v>79398.324492781147</c:v>
                </c:pt>
                <c:pt idx="4614">
                  <c:v>79417.105789732523</c:v>
                </c:pt>
                <c:pt idx="4615">
                  <c:v>79435.890603589956</c:v>
                </c:pt>
                <c:pt idx="4616">
                  <c:v>79454.678934838841</c:v>
                </c:pt>
                <c:pt idx="4617">
                  <c:v>79473.470783964745</c:v>
                </c:pt>
                <c:pt idx="4618">
                  <c:v>79492.266151451491</c:v>
                </c:pt>
                <c:pt idx="4619">
                  <c:v>79511.065037786408</c:v>
                </c:pt>
                <c:pt idx="4620">
                  <c:v>79529.867443454044</c:v>
                </c:pt>
                <c:pt idx="4621">
                  <c:v>79548.673368940115</c:v>
                </c:pt>
                <c:pt idx="4622">
                  <c:v>79567.482814729301</c:v>
                </c:pt>
                <c:pt idx="4623">
                  <c:v>79586.295781307432</c:v>
                </c:pt>
                <c:pt idx="4624">
                  <c:v>79605.112269160993</c:v>
                </c:pt>
                <c:pt idx="4625">
                  <c:v>79623.932278775348</c:v>
                </c:pt>
                <c:pt idx="4626">
                  <c:v>79642.75581063483</c:v>
                </c:pt>
                <c:pt idx="4627">
                  <c:v>79661.58286522665</c:v>
                </c:pt>
                <c:pt idx="4628">
                  <c:v>79680.413443035781</c:v>
                </c:pt>
                <c:pt idx="4629">
                  <c:v>79699.247544547863</c:v>
                </c:pt>
                <c:pt idx="4630">
                  <c:v>79718.085170249717</c:v>
                </c:pt>
                <c:pt idx="4631">
                  <c:v>79736.926320625906</c:v>
                </c:pt>
                <c:pt idx="4632">
                  <c:v>79755.770996163366</c:v>
                </c:pt>
                <c:pt idx="4633">
                  <c:v>79774.619197347944</c:v>
                </c:pt>
                <c:pt idx="4634">
                  <c:v>79793.470924666108</c:v>
                </c:pt>
                <c:pt idx="4635">
                  <c:v>79812.326178602103</c:v>
                </c:pt>
                <c:pt idx="4636">
                  <c:v>79831.184959643666</c:v>
                </c:pt>
                <c:pt idx="4637">
                  <c:v>79850.047268276292</c:v>
                </c:pt>
                <c:pt idx="4638">
                  <c:v>79868.91310498552</c:v>
                </c:pt>
                <c:pt idx="4639">
                  <c:v>79887.782470259277</c:v>
                </c:pt>
                <c:pt idx="4640">
                  <c:v>79906.655364582635</c:v>
                </c:pt>
                <c:pt idx="4641">
                  <c:v>79925.531788441906</c:v>
                </c:pt>
                <c:pt idx="4642">
                  <c:v>79944.41174232401</c:v>
                </c:pt>
                <c:pt idx="4643">
                  <c:v>79963.295226715331</c:v>
                </c:pt>
                <c:pt idx="4644">
                  <c:v>79982.182242101248</c:v>
                </c:pt>
                <c:pt idx="4645">
                  <c:v>80001.072788969963</c:v>
                </c:pt>
                <c:pt idx="4646">
                  <c:v>80019.966867805779</c:v>
                </c:pt>
                <c:pt idx="4647">
                  <c:v>80038.864479097596</c:v>
                </c:pt>
                <c:pt idx="4648">
                  <c:v>80057.76562333043</c:v>
                </c:pt>
                <c:pt idx="4649">
                  <c:v>80076.670300991012</c:v>
                </c:pt>
                <c:pt idx="4650">
                  <c:v>80095.578512567299</c:v>
                </c:pt>
                <c:pt idx="4651">
                  <c:v>80114.490258545004</c:v>
                </c:pt>
                <c:pt idx="4652">
                  <c:v>80133.40553941048</c:v>
                </c:pt>
                <c:pt idx="4653">
                  <c:v>80152.324355651843</c:v>
                </c:pt>
                <c:pt idx="4654">
                  <c:v>80171.246707754981</c:v>
                </c:pt>
                <c:pt idx="4655">
                  <c:v>80190.172596207558</c:v>
                </c:pt>
                <c:pt idx="4656">
                  <c:v>80209.102021495593</c:v>
                </c:pt>
                <c:pt idx="4657">
                  <c:v>80228.034984106271</c:v>
                </c:pt>
                <c:pt idx="4658">
                  <c:v>80246.971484527443</c:v>
                </c:pt>
                <c:pt idx="4659">
                  <c:v>80265.911523245828</c:v>
                </c:pt>
                <c:pt idx="4660">
                  <c:v>80284.855100748246</c:v>
                </c:pt>
                <c:pt idx="4661">
                  <c:v>80303.802217522098</c:v>
                </c:pt>
                <c:pt idx="4662">
                  <c:v>80322.752874054349</c:v>
                </c:pt>
                <c:pt idx="4663">
                  <c:v>80341.707070832505</c:v>
                </c:pt>
                <c:pt idx="4664">
                  <c:v>80360.664808343616</c:v>
                </c:pt>
                <c:pt idx="4665">
                  <c:v>80379.626087075885</c:v>
                </c:pt>
                <c:pt idx="4666">
                  <c:v>80398.590907515332</c:v>
                </c:pt>
                <c:pt idx="4667">
                  <c:v>80417.559270149708</c:v>
                </c:pt>
                <c:pt idx="4668">
                  <c:v>80436.531175467433</c:v>
                </c:pt>
                <c:pt idx="4669">
                  <c:v>80455.506623955807</c:v>
                </c:pt>
                <c:pt idx="4670">
                  <c:v>80474.485616101636</c:v>
                </c:pt>
                <c:pt idx="4671">
                  <c:v>80493.468152392903</c:v>
                </c:pt>
                <c:pt idx="4672">
                  <c:v>80512.454233317651</c:v>
                </c:pt>
                <c:pt idx="4673">
                  <c:v>80531.443859362305</c:v>
                </c:pt>
                <c:pt idx="4674">
                  <c:v>80550.437031015594</c:v>
                </c:pt>
                <c:pt idx="4675">
                  <c:v>80569.433748765732</c:v>
                </c:pt>
                <c:pt idx="4676">
                  <c:v>80588.434013099846</c:v>
                </c:pt>
                <c:pt idx="4677">
                  <c:v>80607.437824505731</c:v>
                </c:pt>
                <c:pt idx="4678">
                  <c:v>80626.44518347118</c:v>
                </c:pt>
                <c:pt idx="4679">
                  <c:v>80645.456090484658</c:v>
                </c:pt>
                <c:pt idx="4680">
                  <c:v>80664.470546034674</c:v>
                </c:pt>
                <c:pt idx="4681">
                  <c:v>80683.488550607479</c:v>
                </c:pt>
                <c:pt idx="4682">
                  <c:v>80702.510104692294</c:v>
                </c:pt>
                <c:pt idx="4683">
                  <c:v>80721.535208777772</c:v>
                </c:pt>
                <c:pt idx="4684">
                  <c:v>80740.56386335037</c:v>
                </c:pt>
                <c:pt idx="4685">
                  <c:v>80759.596068900602</c:v>
                </c:pt>
                <c:pt idx="4686">
                  <c:v>80778.631825914446</c:v>
                </c:pt>
                <c:pt idx="4687">
                  <c:v>80797.671134881937</c:v>
                </c:pt>
                <c:pt idx="4688">
                  <c:v>80816.713996289778</c:v>
                </c:pt>
                <c:pt idx="4689">
                  <c:v>80835.76041062866</c:v>
                </c:pt>
                <c:pt idx="4690">
                  <c:v>80854.81037838482</c:v>
                </c:pt>
                <c:pt idx="4691">
                  <c:v>80873.863900047392</c:v>
                </c:pt>
                <c:pt idx="4692">
                  <c:v>80892.920976104404</c:v>
                </c:pt>
                <c:pt idx="4693">
                  <c:v>80911.981607046255</c:v>
                </c:pt>
                <c:pt idx="4694">
                  <c:v>80931.045793359372</c:v>
                </c:pt>
                <c:pt idx="4695">
                  <c:v>80950.113535533121</c:v>
                </c:pt>
                <c:pt idx="4696">
                  <c:v>80969.18483405748</c:v>
                </c:pt>
                <c:pt idx="4697">
                  <c:v>80988.25968941905</c:v>
                </c:pt>
                <c:pt idx="4698">
                  <c:v>81007.338102107969</c:v>
                </c:pt>
                <c:pt idx="4699">
                  <c:v>81026.420072612615</c:v>
                </c:pt>
                <c:pt idx="4700">
                  <c:v>81045.505601421522</c:v>
                </c:pt>
                <c:pt idx="4701">
                  <c:v>81064.594689024962</c:v>
                </c:pt>
                <c:pt idx="4702">
                  <c:v>81083.687335910392</c:v>
                </c:pt>
                <c:pt idx="4703">
                  <c:v>81102.783542567035</c:v>
                </c:pt>
                <c:pt idx="4704">
                  <c:v>81121.883309484183</c:v>
                </c:pt>
                <c:pt idx="4705">
                  <c:v>81140.986637151203</c:v>
                </c:pt>
                <c:pt idx="4706">
                  <c:v>81160.093526056356</c:v>
                </c:pt>
                <c:pt idx="4707">
                  <c:v>81179.203976689678</c:v>
                </c:pt>
                <c:pt idx="4708">
                  <c:v>81198.31798953953</c:v>
                </c:pt>
                <c:pt idx="4709">
                  <c:v>81217.435565096646</c:v>
                </c:pt>
                <c:pt idx="4710">
                  <c:v>81236.556703848357</c:v>
                </c:pt>
                <c:pt idx="4711">
                  <c:v>81255.681406284944</c:v>
                </c:pt>
                <c:pt idx="4712">
                  <c:v>81274.809672896154</c:v>
                </c:pt>
                <c:pt idx="4713">
                  <c:v>81293.941504170609</c:v>
                </c:pt>
                <c:pt idx="4714">
                  <c:v>81313.076900598797</c:v>
                </c:pt>
                <c:pt idx="4715">
                  <c:v>81332.215862669458</c:v>
                </c:pt>
                <c:pt idx="4716">
                  <c:v>81351.358390871974</c:v>
                </c:pt>
                <c:pt idx="4717">
                  <c:v>81370.504485696423</c:v>
                </c:pt>
                <c:pt idx="4718">
                  <c:v>81389.654147632289</c:v>
                </c:pt>
                <c:pt idx="4719">
                  <c:v>81408.807377168559</c:v>
                </c:pt>
                <c:pt idx="4720">
                  <c:v>81427.964174796027</c:v>
                </c:pt>
                <c:pt idx="4721">
                  <c:v>81447.124541004378</c:v>
                </c:pt>
                <c:pt idx="4722">
                  <c:v>81466.28847628276</c:v>
                </c:pt>
                <c:pt idx="4723">
                  <c:v>81485.455981121559</c:v>
                </c:pt>
                <c:pt idx="4724">
                  <c:v>81504.627056009471</c:v>
                </c:pt>
                <c:pt idx="4725">
                  <c:v>81523.801701438133</c:v>
                </c:pt>
                <c:pt idx="4726">
                  <c:v>81542.979917896373</c:v>
                </c:pt>
                <c:pt idx="4727">
                  <c:v>81562.161705875362</c:v>
                </c:pt>
                <c:pt idx="4728">
                  <c:v>81581.347065863432</c:v>
                </c:pt>
                <c:pt idx="4729">
                  <c:v>81600.535998352469</c:v>
                </c:pt>
                <c:pt idx="4730">
                  <c:v>81619.728503831502</c:v>
                </c:pt>
                <c:pt idx="4731">
                  <c:v>81638.924582790787</c:v>
                </c:pt>
                <c:pt idx="4732">
                  <c:v>81658.124235721218</c:v>
                </c:pt>
                <c:pt idx="4733">
                  <c:v>81677.327463112553</c:v>
                </c:pt>
                <c:pt idx="4734">
                  <c:v>81696.534265454087</c:v>
                </c:pt>
                <c:pt idx="4735">
                  <c:v>81715.744643238591</c:v>
                </c:pt>
                <c:pt idx="4736">
                  <c:v>81734.958596954879</c:v>
                </c:pt>
                <c:pt idx="4737">
                  <c:v>81754.176127094121</c:v>
                </c:pt>
                <c:pt idx="4738">
                  <c:v>81773.397234145188</c:v>
                </c:pt>
                <c:pt idx="4739">
                  <c:v>81792.621918600576</c:v>
                </c:pt>
                <c:pt idx="4740">
                  <c:v>81811.850180950438</c:v>
                </c:pt>
                <c:pt idx="4741">
                  <c:v>81831.082021685012</c:v>
                </c:pt>
                <c:pt idx="4742">
                  <c:v>81850.31744129461</c:v>
                </c:pt>
                <c:pt idx="4743">
                  <c:v>81869.556440270157</c:v>
                </c:pt>
                <c:pt idx="4744">
                  <c:v>81888.7990191032</c:v>
                </c:pt>
                <c:pt idx="4745">
                  <c:v>81908.045178284243</c:v>
                </c:pt>
                <c:pt idx="4746">
                  <c:v>81927.294918303756</c:v>
                </c:pt>
                <c:pt idx="4747">
                  <c:v>81946.548239652388</c:v>
                </c:pt>
                <c:pt idx="4748">
                  <c:v>81965.805142821293</c:v>
                </c:pt>
                <c:pt idx="4749">
                  <c:v>81985.06562830061</c:v>
                </c:pt>
                <c:pt idx="4750">
                  <c:v>82004.329696583402</c:v>
                </c:pt>
                <c:pt idx="4751">
                  <c:v>82023.59734815931</c:v>
                </c:pt>
                <c:pt idx="4752">
                  <c:v>82042.868583519798</c:v>
                </c:pt>
                <c:pt idx="4753">
                  <c:v>82062.143403156355</c:v>
                </c:pt>
                <c:pt idx="4754">
                  <c:v>82081.421807559949</c:v>
                </c:pt>
                <c:pt idx="4755">
                  <c:v>82100.703797220442</c:v>
                </c:pt>
                <c:pt idx="4756">
                  <c:v>82119.989372631288</c:v>
                </c:pt>
                <c:pt idx="4757">
                  <c:v>82139.278534282421</c:v>
                </c:pt>
                <c:pt idx="4758">
                  <c:v>82158.571282665071</c:v>
                </c:pt>
                <c:pt idx="4759">
                  <c:v>82177.867618271077</c:v>
                </c:pt>
                <c:pt idx="4760">
                  <c:v>82197.16754159292</c:v>
                </c:pt>
                <c:pt idx="4761">
                  <c:v>82216.471053120797</c:v>
                </c:pt>
                <c:pt idx="4762">
                  <c:v>82235.778153346153</c:v>
                </c:pt>
                <c:pt idx="4763">
                  <c:v>82255.088842761048</c:v>
                </c:pt>
                <c:pt idx="4764">
                  <c:v>82274.403121857031</c:v>
                </c:pt>
                <c:pt idx="4765">
                  <c:v>82293.72099112568</c:v>
                </c:pt>
                <c:pt idx="4766">
                  <c:v>82313.042451059286</c:v>
                </c:pt>
                <c:pt idx="4767">
                  <c:v>82332.367502148918</c:v>
                </c:pt>
                <c:pt idx="4768">
                  <c:v>82351.696144885806</c:v>
                </c:pt>
                <c:pt idx="4769">
                  <c:v>82371.028379763506</c:v>
                </c:pt>
                <c:pt idx="4770">
                  <c:v>82390.364207272753</c:v>
                </c:pt>
                <c:pt idx="4771">
                  <c:v>82409.703627904906</c:v>
                </c:pt>
                <c:pt idx="4772">
                  <c:v>82429.046642153102</c:v>
                </c:pt>
                <c:pt idx="4773">
                  <c:v>82448.393250508816</c:v>
                </c:pt>
                <c:pt idx="4774">
                  <c:v>82467.743453464776</c:v>
                </c:pt>
                <c:pt idx="4775">
                  <c:v>82487.097251511368</c:v>
                </c:pt>
                <c:pt idx="4776">
                  <c:v>82506.454645142585</c:v>
                </c:pt>
                <c:pt idx="4777">
                  <c:v>82525.815634850122</c:v>
                </c:pt>
                <c:pt idx="4778">
                  <c:v>82545.180221125149</c:v>
                </c:pt>
                <c:pt idx="4779">
                  <c:v>82564.548404461209</c:v>
                </c:pt>
                <c:pt idx="4780">
                  <c:v>82583.920185350202</c:v>
                </c:pt>
                <c:pt idx="4781">
                  <c:v>82603.295564284039</c:v>
                </c:pt>
                <c:pt idx="4782">
                  <c:v>82622.67454175587</c:v>
                </c:pt>
                <c:pt idx="4783">
                  <c:v>82642.057118257741</c:v>
                </c:pt>
                <c:pt idx="4784">
                  <c:v>82661.443294281737</c:v>
                </c:pt>
                <c:pt idx="4785">
                  <c:v>82680.833070321183</c:v>
                </c:pt>
                <c:pt idx="4786">
                  <c:v>82700.226446868299</c:v>
                </c:pt>
                <c:pt idx="4787">
                  <c:v>82719.623424415899</c:v>
                </c:pt>
                <c:pt idx="4788">
                  <c:v>82739.024003455765</c:v>
                </c:pt>
                <c:pt idx="4789">
                  <c:v>82758.428184481425</c:v>
                </c:pt>
                <c:pt idx="4790">
                  <c:v>82777.83596798651</c:v>
                </c:pt>
                <c:pt idx="4791">
                  <c:v>82797.247354462292</c:v>
                </c:pt>
                <c:pt idx="4792">
                  <c:v>82816.662344401368</c:v>
                </c:pt>
                <c:pt idx="4793">
                  <c:v>82836.080938297484</c:v>
                </c:pt>
                <c:pt idx="4794">
                  <c:v>82855.503136643907</c:v>
                </c:pt>
                <c:pt idx="4795">
                  <c:v>82874.928939932754</c:v>
                </c:pt>
                <c:pt idx="4796">
                  <c:v>82894.358348657421</c:v>
                </c:pt>
                <c:pt idx="4797">
                  <c:v>82913.791363310695</c:v>
                </c:pt>
                <c:pt idx="4798">
                  <c:v>82933.227984386089</c:v>
                </c:pt>
                <c:pt idx="4799">
                  <c:v>82952.668212376535</c:v>
                </c:pt>
                <c:pt idx="4800">
                  <c:v>82972.11204777447</c:v>
                </c:pt>
                <c:pt idx="4801">
                  <c:v>82991.55949107527</c:v>
                </c:pt>
                <c:pt idx="4802">
                  <c:v>83011.010542769713</c:v>
                </c:pt>
                <c:pt idx="4803">
                  <c:v>83030.465203352171</c:v>
                </c:pt>
                <c:pt idx="4804">
                  <c:v>83049.923473316434</c:v>
                </c:pt>
                <c:pt idx="4805">
                  <c:v>83069.385353155216</c:v>
                </c:pt>
                <c:pt idx="4806">
                  <c:v>83088.85084336187</c:v>
                </c:pt>
                <c:pt idx="4807">
                  <c:v>83108.319944431554</c:v>
                </c:pt>
                <c:pt idx="4808">
                  <c:v>83127.792656855367</c:v>
                </c:pt>
                <c:pt idx="4809">
                  <c:v>83147.268981127403</c:v>
                </c:pt>
                <c:pt idx="4810">
                  <c:v>83166.748917742443</c:v>
                </c:pt>
                <c:pt idx="4811">
                  <c:v>83186.232467194102</c:v>
                </c:pt>
                <c:pt idx="4812">
                  <c:v>83205.719629974294</c:v>
                </c:pt>
                <c:pt idx="4813">
                  <c:v>83225.210406579121</c:v>
                </c:pt>
                <c:pt idx="4814">
                  <c:v>83244.704797500613</c:v>
                </c:pt>
                <c:pt idx="4815">
                  <c:v>83264.202803233216</c:v>
                </c:pt>
                <c:pt idx="4816">
                  <c:v>83283.704424270851</c:v>
                </c:pt>
                <c:pt idx="4817">
                  <c:v>83303.209661107481</c:v>
                </c:pt>
                <c:pt idx="4818">
                  <c:v>83322.718514236563</c:v>
                </c:pt>
                <c:pt idx="4819">
                  <c:v>83342.230984153328</c:v>
                </c:pt>
                <c:pt idx="4820">
                  <c:v>83361.747071350183</c:v>
                </c:pt>
                <c:pt idx="4821">
                  <c:v>83381.266776322474</c:v>
                </c:pt>
                <c:pt idx="4822">
                  <c:v>83400.790099563877</c:v>
                </c:pt>
                <c:pt idx="4823">
                  <c:v>83420.317041568735</c:v>
                </c:pt>
                <c:pt idx="4824">
                  <c:v>83439.847602830181</c:v>
                </c:pt>
                <c:pt idx="4825">
                  <c:v>83459.38178384387</c:v>
                </c:pt>
                <c:pt idx="4826">
                  <c:v>83478.919585103664</c:v>
                </c:pt>
                <c:pt idx="4827">
                  <c:v>83498.461007104124</c:v>
                </c:pt>
                <c:pt idx="4828">
                  <c:v>83518.006050339245</c:v>
                </c:pt>
                <c:pt idx="4829">
                  <c:v>83537.554715303675</c:v>
                </c:pt>
                <c:pt idx="4830">
                  <c:v>83557.10700249215</c:v>
                </c:pt>
                <c:pt idx="4831">
                  <c:v>83576.662912397645</c:v>
                </c:pt>
                <c:pt idx="4832">
                  <c:v>83596.222445517342</c:v>
                </c:pt>
                <c:pt idx="4833">
                  <c:v>83615.785602343778</c:v>
                </c:pt>
                <c:pt idx="4834">
                  <c:v>83635.352383373072</c:v>
                </c:pt>
                <c:pt idx="4835">
                  <c:v>83654.922789098433</c:v>
                </c:pt>
                <c:pt idx="4836">
                  <c:v>83674.496820015527</c:v>
                </c:pt>
                <c:pt idx="4837">
                  <c:v>83694.074476618247</c:v>
                </c:pt>
                <c:pt idx="4838">
                  <c:v>83713.655759402958</c:v>
                </c:pt>
                <c:pt idx="4839">
                  <c:v>83733.240668863131</c:v>
                </c:pt>
                <c:pt idx="4840">
                  <c:v>83752.829205495203</c:v>
                </c:pt>
                <c:pt idx="4841">
                  <c:v>83772.421369792151</c:v>
                </c:pt>
                <c:pt idx="4842">
                  <c:v>83792.017162250573</c:v>
                </c:pt>
                <c:pt idx="4843">
                  <c:v>83811.616583364696</c:v>
                </c:pt>
                <c:pt idx="4844">
                  <c:v>83831.219633629487</c:v>
                </c:pt>
                <c:pt idx="4845">
                  <c:v>83850.826313541067</c:v>
                </c:pt>
                <c:pt idx="4846">
                  <c:v>83870.436623593283</c:v>
                </c:pt>
                <c:pt idx="4847">
                  <c:v>83890.050564283025</c:v>
                </c:pt>
                <c:pt idx="4848">
                  <c:v>83909.668136103646</c:v>
                </c:pt>
                <c:pt idx="4849">
                  <c:v>83929.289339551528</c:v>
                </c:pt>
                <c:pt idx="4850">
                  <c:v>83948.91417512254</c:v>
                </c:pt>
                <c:pt idx="4851">
                  <c:v>83968.542643310182</c:v>
                </c:pt>
                <c:pt idx="4852">
                  <c:v>83988.174744612232</c:v>
                </c:pt>
                <c:pt idx="4853">
                  <c:v>84007.81047952293</c:v>
                </c:pt>
                <c:pt idx="4854">
                  <c:v>84027.449848536548</c:v>
                </c:pt>
                <c:pt idx="4855">
                  <c:v>84047.092852151633</c:v>
                </c:pt>
                <c:pt idx="4856">
                  <c:v>84066.739490861379</c:v>
                </c:pt>
                <c:pt idx="4857">
                  <c:v>84086.389765162661</c:v>
                </c:pt>
                <c:pt idx="4858">
                  <c:v>84106.043675550594</c:v>
                </c:pt>
                <c:pt idx="4859">
                  <c:v>84125.701222520322</c:v>
                </c:pt>
                <c:pt idx="4860">
                  <c:v>84145.362406569489</c:v>
                </c:pt>
                <c:pt idx="4861">
                  <c:v>84165.027228192164</c:v>
                </c:pt>
                <c:pt idx="4862">
                  <c:v>84184.695687885527</c:v>
                </c:pt>
                <c:pt idx="4863">
                  <c:v>84204.367786143761</c:v>
                </c:pt>
                <c:pt idx="4864">
                  <c:v>84224.043523464105</c:v>
                </c:pt>
                <c:pt idx="4865">
                  <c:v>84243.722900343302</c:v>
                </c:pt>
                <c:pt idx="4866">
                  <c:v>84263.405917275697</c:v>
                </c:pt>
                <c:pt idx="4867">
                  <c:v>84283.09257475812</c:v>
                </c:pt>
                <c:pt idx="4868">
                  <c:v>84302.782873286284</c:v>
                </c:pt>
                <c:pt idx="4869">
                  <c:v>84322.476813357702</c:v>
                </c:pt>
                <c:pt idx="4870">
                  <c:v>84342.174395466995</c:v>
                </c:pt>
                <c:pt idx="4871">
                  <c:v>84361.875620111197</c:v>
                </c:pt>
                <c:pt idx="4872">
                  <c:v>84381.580487786836</c:v>
                </c:pt>
                <c:pt idx="4873">
                  <c:v>84401.288998989286</c:v>
                </c:pt>
                <c:pt idx="4874">
                  <c:v>84421.001154215774</c:v>
                </c:pt>
                <c:pt idx="4875">
                  <c:v>84440.716953962969</c:v>
                </c:pt>
                <c:pt idx="4876">
                  <c:v>84460.436398727034</c:v>
                </c:pt>
                <c:pt idx="4877">
                  <c:v>84480.159489003549</c:v>
                </c:pt>
                <c:pt idx="4878">
                  <c:v>84499.886225289985</c:v>
                </c:pt>
                <c:pt idx="4879">
                  <c:v>84519.616608083859</c:v>
                </c:pt>
                <c:pt idx="4880">
                  <c:v>84539.350637879732</c:v>
                </c:pt>
                <c:pt idx="4881">
                  <c:v>84559.088315176414</c:v>
                </c:pt>
                <c:pt idx="4882">
                  <c:v>84578.829640468626</c:v>
                </c:pt>
                <c:pt idx="4883">
                  <c:v>84598.574614254685</c:v>
                </c:pt>
                <c:pt idx="4884">
                  <c:v>84618.323237030607</c:v>
                </c:pt>
                <c:pt idx="4885">
                  <c:v>84638.075509293631</c:v>
                </c:pt>
                <c:pt idx="4886">
                  <c:v>84657.831431540471</c:v>
                </c:pt>
                <c:pt idx="4887">
                  <c:v>84677.591004269125</c:v>
                </c:pt>
                <c:pt idx="4888">
                  <c:v>84697.354227974574</c:v>
                </c:pt>
                <c:pt idx="4889">
                  <c:v>84717.121103155543</c:v>
                </c:pt>
                <c:pt idx="4890">
                  <c:v>84736.891630307742</c:v>
                </c:pt>
                <c:pt idx="4891">
                  <c:v>84756.6658099294</c:v>
                </c:pt>
                <c:pt idx="4892">
                  <c:v>84776.443642518148</c:v>
                </c:pt>
                <c:pt idx="4893">
                  <c:v>84796.22512856932</c:v>
                </c:pt>
                <c:pt idx="4894">
                  <c:v>84816.010268582468</c:v>
                </c:pt>
                <c:pt idx="4895">
                  <c:v>84835.799063053026</c:v>
                </c:pt>
                <c:pt idx="4896">
                  <c:v>84855.591512478873</c:v>
                </c:pt>
                <c:pt idx="4897">
                  <c:v>84875.387617357352</c:v>
                </c:pt>
                <c:pt idx="4898">
                  <c:v>84895.187378186471</c:v>
                </c:pt>
                <c:pt idx="4899">
                  <c:v>84914.990795463673</c:v>
                </c:pt>
                <c:pt idx="4900">
                  <c:v>84934.797869685877</c:v>
                </c:pt>
                <c:pt idx="4901">
                  <c:v>84954.608601351239</c:v>
                </c:pt>
                <c:pt idx="4902">
                  <c:v>84974.422990956198</c:v>
                </c:pt>
                <c:pt idx="4903">
                  <c:v>84994.241038999651</c:v>
                </c:pt>
                <c:pt idx="4904">
                  <c:v>85014.062745978707</c:v>
                </c:pt>
                <c:pt idx="4905">
                  <c:v>85033.888112391782</c:v>
                </c:pt>
                <c:pt idx="4906">
                  <c:v>85053.71713873613</c:v>
                </c:pt>
                <c:pt idx="4907">
                  <c:v>85073.549825509661</c:v>
                </c:pt>
                <c:pt idx="4908">
                  <c:v>85093.386173209743</c:v>
                </c:pt>
                <c:pt idx="4909">
                  <c:v>85113.226182334998</c:v>
                </c:pt>
                <c:pt idx="4910">
                  <c:v>85133.069853382316</c:v>
                </c:pt>
                <c:pt idx="4911">
                  <c:v>85152.917186852224</c:v>
                </c:pt>
                <c:pt idx="4912">
                  <c:v>85172.768183239954</c:v>
                </c:pt>
                <c:pt idx="4913">
                  <c:v>85192.622843044912</c:v>
                </c:pt>
                <c:pt idx="4914">
                  <c:v>85212.481166764235</c:v>
                </c:pt>
                <c:pt idx="4915">
                  <c:v>85232.343154898103</c:v>
                </c:pt>
                <c:pt idx="4916">
                  <c:v>85252.208807942516</c:v>
                </c:pt>
                <c:pt idx="4917">
                  <c:v>85272.07812639777</c:v>
                </c:pt>
                <c:pt idx="4918">
                  <c:v>85291.951110759997</c:v>
                </c:pt>
                <c:pt idx="4919">
                  <c:v>85311.827761530207</c:v>
                </c:pt>
                <c:pt idx="4920">
                  <c:v>85331.708079204036</c:v>
                </c:pt>
                <c:pt idx="4921">
                  <c:v>85351.592064280791</c:v>
                </c:pt>
                <c:pt idx="4922">
                  <c:v>85371.479717259877</c:v>
                </c:pt>
                <c:pt idx="4923">
                  <c:v>85391.371038639481</c:v>
                </c:pt>
                <c:pt idx="4924">
                  <c:v>85411.266028917904</c:v>
                </c:pt>
                <c:pt idx="4925">
                  <c:v>85431.164688594086</c:v>
                </c:pt>
                <c:pt idx="4926">
                  <c:v>85451.067018165792</c:v>
                </c:pt>
                <c:pt idx="4927">
                  <c:v>85470.973018132718</c:v>
                </c:pt>
                <c:pt idx="4928">
                  <c:v>85490.882688992133</c:v>
                </c:pt>
                <c:pt idx="4929">
                  <c:v>85510.79603124503</c:v>
                </c:pt>
                <c:pt idx="4930">
                  <c:v>85530.713045388839</c:v>
                </c:pt>
                <c:pt idx="4931">
                  <c:v>85550.633731922819</c:v>
                </c:pt>
                <c:pt idx="4932">
                  <c:v>85570.558091345112</c:v>
                </c:pt>
                <c:pt idx="4933">
                  <c:v>85590.486124155737</c:v>
                </c:pt>
                <c:pt idx="4934">
                  <c:v>85610.417830853534</c:v>
                </c:pt>
                <c:pt idx="4935">
                  <c:v>85630.353211936788</c:v>
                </c:pt>
                <c:pt idx="4936">
                  <c:v>85650.292267905083</c:v>
                </c:pt>
                <c:pt idx="4937">
                  <c:v>85670.234999258057</c:v>
                </c:pt>
                <c:pt idx="4938">
                  <c:v>85690.181406494186</c:v>
                </c:pt>
                <c:pt idx="4939">
                  <c:v>85710.131490113185</c:v>
                </c:pt>
                <c:pt idx="4940">
                  <c:v>85730.085250613658</c:v>
                </c:pt>
                <c:pt idx="4941">
                  <c:v>85750.042688494854</c:v>
                </c:pt>
                <c:pt idx="4942">
                  <c:v>85770.003804257314</c:v>
                </c:pt>
                <c:pt idx="4943">
                  <c:v>85789.968598398555</c:v>
                </c:pt>
                <c:pt idx="4944">
                  <c:v>85809.937071420441</c:v>
                </c:pt>
                <c:pt idx="4945">
                  <c:v>85829.909223821218</c:v>
                </c:pt>
                <c:pt idx="4946">
                  <c:v>85849.885056099243</c:v>
                </c:pt>
                <c:pt idx="4947">
                  <c:v>85869.864568755918</c:v>
                </c:pt>
                <c:pt idx="4948">
                  <c:v>85889.847762289646</c:v>
                </c:pt>
                <c:pt idx="4949">
                  <c:v>85909.834637200183</c:v>
                </c:pt>
                <c:pt idx="4950">
                  <c:v>85929.825193989105</c:v>
                </c:pt>
                <c:pt idx="4951">
                  <c:v>85949.819433153782</c:v>
                </c:pt>
                <c:pt idx="4952">
                  <c:v>85969.817355194726</c:v>
                </c:pt>
                <c:pt idx="4953">
                  <c:v>85989.818960611854</c:v>
                </c:pt>
                <c:pt idx="4954">
                  <c:v>86009.824249905185</c:v>
                </c:pt>
                <c:pt idx="4955">
                  <c:v>86029.83322357414</c:v>
                </c:pt>
                <c:pt idx="4956">
                  <c:v>86049.845882120062</c:v>
                </c:pt>
                <c:pt idx="4957">
                  <c:v>86069.862226041281</c:v>
                </c:pt>
                <c:pt idx="4958">
                  <c:v>86089.882255838631</c:v>
                </c:pt>
                <c:pt idx="4959">
                  <c:v>86109.905972012406</c:v>
                </c:pt>
                <c:pt idx="4960">
                  <c:v>86129.933375062305</c:v>
                </c:pt>
                <c:pt idx="4961">
                  <c:v>86149.964465488752</c:v>
                </c:pt>
                <c:pt idx="4962">
                  <c:v>86169.999243791564</c:v>
                </c:pt>
                <c:pt idx="4963">
                  <c:v>86190.037710471894</c:v>
                </c:pt>
                <c:pt idx="4964">
                  <c:v>86210.07986602906</c:v>
                </c:pt>
                <c:pt idx="4965">
                  <c:v>86230.125710963082</c:v>
                </c:pt>
                <c:pt idx="4966">
                  <c:v>86250.175245776496</c:v>
                </c:pt>
                <c:pt idx="4967">
                  <c:v>86270.228470968184</c:v>
                </c:pt>
                <c:pt idx="4968">
                  <c:v>86290.285387037715</c:v>
                </c:pt>
                <c:pt idx="4969">
                  <c:v>86310.345994487201</c:v>
                </c:pt>
                <c:pt idx="4970">
                  <c:v>86330.41029381752</c:v>
                </c:pt>
                <c:pt idx="4971">
                  <c:v>86350.478285527817</c:v>
                </c:pt>
                <c:pt idx="4972">
                  <c:v>86370.549970119129</c:v>
                </c:pt>
                <c:pt idx="4973">
                  <c:v>86390.625348092508</c:v>
                </c:pt>
                <c:pt idx="4974">
                  <c:v>86410.704419948524</c:v>
                </c:pt>
                <c:pt idx="4975">
                  <c:v>86430.787186188958</c:v>
                </c:pt>
                <c:pt idx="4976">
                  <c:v>86450.873647313871</c:v>
                </c:pt>
                <c:pt idx="4977">
                  <c:v>86470.96380382331</c:v>
                </c:pt>
                <c:pt idx="4978">
                  <c:v>86491.057656218676</c:v>
                </c:pt>
                <c:pt idx="4979">
                  <c:v>86511.155205001996</c:v>
                </c:pt>
                <c:pt idx="4980">
                  <c:v>86531.256450672925</c:v>
                </c:pt>
                <c:pt idx="4981">
                  <c:v>86551.361393732994</c:v>
                </c:pt>
                <c:pt idx="4982">
                  <c:v>86571.470034683211</c:v>
                </c:pt>
                <c:pt idx="4983">
                  <c:v>86591.58237402582</c:v>
                </c:pt>
                <c:pt idx="4984">
                  <c:v>86611.698412260099</c:v>
                </c:pt>
                <c:pt idx="4985">
                  <c:v>86631.818149888422</c:v>
                </c:pt>
                <c:pt idx="4986">
                  <c:v>86651.941587412031</c:v>
                </c:pt>
                <c:pt idx="4987">
                  <c:v>86672.068725332167</c:v>
                </c:pt>
                <c:pt idx="4988">
                  <c:v>86692.199564150185</c:v>
                </c:pt>
                <c:pt idx="4989">
                  <c:v>86712.334104367459</c:v>
                </c:pt>
                <c:pt idx="4990">
                  <c:v>86732.472346484821</c:v>
                </c:pt>
                <c:pt idx="4991">
                  <c:v>86752.614291004385</c:v>
                </c:pt>
                <c:pt idx="4992">
                  <c:v>86772.759938427727</c:v>
                </c:pt>
                <c:pt idx="4993">
                  <c:v>86792.909289256451</c:v>
                </c:pt>
                <c:pt idx="4994">
                  <c:v>86813.062343992235</c:v>
                </c:pt>
                <c:pt idx="4995">
                  <c:v>86833.219103135576</c:v>
                </c:pt>
                <c:pt idx="4996">
                  <c:v>86853.379567190103</c:v>
                </c:pt>
                <c:pt idx="4997">
                  <c:v>86873.543736656458</c:v>
                </c:pt>
                <c:pt idx="4998">
                  <c:v>86893.711612036524</c:v>
                </c:pt>
                <c:pt idx="4999">
                  <c:v>86913.883193832269</c:v>
                </c:pt>
                <c:pt idx="5000">
                  <c:v>86934.058482545079</c:v>
                </c:pt>
                <c:pt idx="5001">
                  <c:v>86954.237478678289</c:v>
                </c:pt>
                <c:pt idx="5002">
                  <c:v>86974.420182731556</c:v>
                </c:pt>
                <c:pt idx="5003">
                  <c:v>86994.606595208912</c:v>
                </c:pt>
                <c:pt idx="5004">
                  <c:v>87014.796716611381</c:v>
                </c:pt>
                <c:pt idx="5005">
                  <c:v>87034.990547442489</c:v>
                </c:pt>
                <c:pt idx="5006">
                  <c:v>87055.188088202151</c:v>
                </c:pt>
                <c:pt idx="5007">
                  <c:v>87075.389339394009</c:v>
                </c:pt>
                <c:pt idx="5008">
                  <c:v>87095.594301520556</c:v>
                </c:pt>
                <c:pt idx="5009">
                  <c:v>87115.802975083076</c:v>
                </c:pt>
                <c:pt idx="5010">
                  <c:v>87136.015360584162</c:v>
                </c:pt>
                <c:pt idx="5011">
                  <c:v>87156.231458525843</c:v>
                </c:pt>
                <c:pt idx="5012">
                  <c:v>87176.451269411467</c:v>
                </c:pt>
                <c:pt idx="5013">
                  <c:v>87196.67479374315</c:v>
                </c:pt>
                <c:pt idx="5014">
                  <c:v>87216.902032023121</c:v>
                </c:pt>
                <c:pt idx="5015">
                  <c:v>87237.132984754237</c:v>
                </c:pt>
                <c:pt idx="5016">
                  <c:v>87257.367652438857</c:v>
                </c:pt>
                <c:pt idx="5017">
                  <c:v>87277.606035579942</c:v>
                </c:pt>
                <c:pt idx="5018">
                  <c:v>87297.848134679298</c:v>
                </c:pt>
                <c:pt idx="5019">
                  <c:v>87318.093950240058</c:v>
                </c:pt>
                <c:pt idx="5020">
                  <c:v>87338.343482765995</c:v>
                </c:pt>
                <c:pt idx="5021">
                  <c:v>87358.596732757869</c:v>
                </c:pt>
                <c:pt idx="5022">
                  <c:v>87378.853700720822</c:v>
                </c:pt>
                <c:pt idx="5023">
                  <c:v>87399.1143871557</c:v>
                </c:pt>
                <c:pt idx="5024">
                  <c:v>87419.37879256715</c:v>
                </c:pt>
                <c:pt idx="5025">
                  <c:v>87439.646917456776</c:v>
                </c:pt>
                <c:pt idx="5026">
                  <c:v>87459.91876232806</c:v>
                </c:pt>
                <c:pt idx="5027">
                  <c:v>87480.194327685211</c:v>
                </c:pt>
                <c:pt idx="5028">
                  <c:v>87500.473614029397</c:v>
                </c:pt>
                <c:pt idx="5029">
                  <c:v>87520.756621864872</c:v>
                </c:pt>
                <c:pt idx="5030">
                  <c:v>87541.043351694811</c:v>
                </c:pt>
                <c:pt idx="5031">
                  <c:v>87561.333804021109</c:v>
                </c:pt>
                <c:pt idx="5032">
                  <c:v>87581.627979348894</c:v>
                </c:pt>
                <c:pt idx="5033">
                  <c:v>87601.925878182083</c:v>
                </c:pt>
                <c:pt idx="5034">
                  <c:v>87622.227501021509</c:v>
                </c:pt>
                <c:pt idx="5035">
                  <c:v>87642.532848371236</c:v>
                </c:pt>
                <c:pt idx="5036">
                  <c:v>87662.841920736581</c:v>
                </c:pt>
                <c:pt idx="5037">
                  <c:v>87683.154718619204</c:v>
                </c:pt>
                <c:pt idx="5038">
                  <c:v>87703.471242523301</c:v>
                </c:pt>
                <c:pt idx="5039">
                  <c:v>87723.791492951903</c:v>
                </c:pt>
                <c:pt idx="5040">
                  <c:v>87744.115470409946</c:v>
                </c:pt>
                <c:pt idx="5041">
                  <c:v>87764.443175399298</c:v>
                </c:pt>
                <c:pt idx="5042">
                  <c:v>87784.774608425054</c:v>
                </c:pt>
                <c:pt idx="5043">
                  <c:v>87805.109769991046</c:v>
                </c:pt>
                <c:pt idx="5044">
                  <c:v>87825.44866059997</c:v>
                </c:pt>
                <c:pt idx="5045">
                  <c:v>87845.791280756428</c:v>
                </c:pt>
                <c:pt idx="5046">
                  <c:v>87866.13763096508</c:v>
                </c:pt>
                <c:pt idx="5047">
                  <c:v>87886.487711728172</c:v>
                </c:pt>
                <c:pt idx="5048">
                  <c:v>87906.841523550465</c:v>
                </c:pt>
                <c:pt idx="5049">
                  <c:v>87927.19906693681</c:v>
                </c:pt>
                <c:pt idx="5050">
                  <c:v>87947.56034238897</c:v>
                </c:pt>
                <c:pt idx="5051">
                  <c:v>87967.925350413148</c:v>
                </c:pt>
                <c:pt idx="5052">
                  <c:v>87988.29409151373</c:v>
                </c:pt>
                <c:pt idx="5053">
                  <c:v>88008.666566193919</c:v>
                </c:pt>
                <c:pt idx="5054">
                  <c:v>88029.04277495695</c:v>
                </c:pt>
                <c:pt idx="5055">
                  <c:v>88049.422718309288</c:v>
                </c:pt>
                <c:pt idx="5056">
                  <c:v>88069.806396754255</c:v>
                </c:pt>
                <c:pt idx="5057">
                  <c:v>88090.193810795943</c:v>
                </c:pt>
                <c:pt idx="5058">
                  <c:v>88110.584960939668</c:v>
                </c:pt>
                <c:pt idx="5059">
                  <c:v>88130.979847688388</c:v>
                </c:pt>
                <c:pt idx="5060">
                  <c:v>88151.37847154816</c:v>
                </c:pt>
                <c:pt idx="5061">
                  <c:v>88171.78083302264</c:v>
                </c:pt>
                <c:pt idx="5062">
                  <c:v>88192.186932616823</c:v>
                </c:pt>
                <c:pt idx="5063">
                  <c:v>88212.596770835065</c:v>
                </c:pt>
                <c:pt idx="5064">
                  <c:v>88233.010348182477</c:v>
                </c:pt>
                <c:pt idx="5065">
                  <c:v>88253.427665162904</c:v>
                </c:pt>
                <c:pt idx="5066">
                  <c:v>88273.848722282186</c:v>
                </c:pt>
                <c:pt idx="5067">
                  <c:v>88294.273520044939</c:v>
                </c:pt>
                <c:pt idx="5068">
                  <c:v>88314.702058954601</c:v>
                </c:pt>
                <c:pt idx="5069">
                  <c:v>88335.134339517783</c:v>
                </c:pt>
                <c:pt idx="5070">
                  <c:v>88355.57036223865</c:v>
                </c:pt>
                <c:pt idx="5071">
                  <c:v>88376.010127623304</c:v>
                </c:pt>
                <c:pt idx="5072">
                  <c:v>88396.453636174803</c:v>
                </c:pt>
                <c:pt idx="5073">
                  <c:v>88416.900888399963</c:v>
                </c:pt>
                <c:pt idx="5074">
                  <c:v>88437.351884803196</c:v>
                </c:pt>
                <c:pt idx="5075">
                  <c:v>88457.806625888945</c:v>
                </c:pt>
                <c:pt idx="5076">
                  <c:v>88478.265112164256</c:v>
                </c:pt>
                <c:pt idx="5077">
                  <c:v>88498.727344132436</c:v>
                </c:pt>
                <c:pt idx="5078">
                  <c:v>88519.193322299354</c:v>
                </c:pt>
                <c:pt idx="5079">
                  <c:v>88539.663047171605</c:v>
                </c:pt>
                <c:pt idx="5080">
                  <c:v>88560.136519253268</c:v>
                </c:pt>
                <c:pt idx="5081">
                  <c:v>88580.61373904979</c:v>
                </c:pt>
                <c:pt idx="5082">
                  <c:v>88601.094707066673</c:v>
                </c:pt>
                <c:pt idx="5083">
                  <c:v>88621.57942381069</c:v>
                </c:pt>
                <c:pt idx="5084">
                  <c:v>88642.067889785569</c:v>
                </c:pt>
                <c:pt idx="5085">
                  <c:v>88662.560105498225</c:v>
                </c:pt>
                <c:pt idx="5086">
                  <c:v>88683.056071453117</c:v>
                </c:pt>
                <c:pt idx="5087">
                  <c:v>88703.55578815726</c:v>
                </c:pt>
                <c:pt idx="5088">
                  <c:v>88724.059256115885</c:v>
                </c:pt>
                <c:pt idx="5089">
                  <c:v>88744.566475834843</c:v>
                </c:pt>
                <c:pt idx="5090">
                  <c:v>88765.077447818869</c:v>
                </c:pt>
                <c:pt idx="5091">
                  <c:v>88785.592172575183</c:v>
                </c:pt>
                <c:pt idx="5092">
                  <c:v>88806.110650609233</c:v>
                </c:pt>
                <c:pt idx="5093">
                  <c:v>88826.632882426507</c:v>
                </c:pt>
                <c:pt idx="5094">
                  <c:v>88847.158868534447</c:v>
                </c:pt>
                <c:pt idx="5095">
                  <c:v>88867.688609436751</c:v>
                </c:pt>
                <c:pt idx="5096">
                  <c:v>88888.222105642257</c:v>
                </c:pt>
                <c:pt idx="5097">
                  <c:v>88908.759357654766</c:v>
                </c:pt>
                <c:pt idx="5098">
                  <c:v>88929.300365981951</c:v>
                </c:pt>
                <c:pt idx="5099">
                  <c:v>88949.845131129026</c:v>
                </c:pt>
                <c:pt idx="5100">
                  <c:v>88970.39365360314</c:v>
                </c:pt>
                <c:pt idx="5101">
                  <c:v>88990.945933908981</c:v>
                </c:pt>
                <c:pt idx="5102">
                  <c:v>89011.501972555707</c:v>
                </c:pt>
                <c:pt idx="5103">
                  <c:v>89032.061770046857</c:v>
                </c:pt>
                <c:pt idx="5104">
                  <c:v>89052.62532689044</c:v>
                </c:pt>
                <c:pt idx="5105">
                  <c:v>89073.192643593284</c:v>
                </c:pt>
                <c:pt idx="5106">
                  <c:v>89093.763720659699</c:v>
                </c:pt>
                <c:pt idx="5107">
                  <c:v>89114.338558599178</c:v>
                </c:pt>
                <c:pt idx="5108">
                  <c:v>89134.917157915508</c:v>
                </c:pt>
                <c:pt idx="5109">
                  <c:v>89155.499519117657</c:v>
                </c:pt>
                <c:pt idx="5110">
                  <c:v>89176.085642710794</c:v>
                </c:pt>
                <c:pt idx="5111">
                  <c:v>89196.675529202737</c:v>
                </c:pt>
                <c:pt idx="5112">
                  <c:v>89217.269179100054</c:v>
                </c:pt>
                <c:pt idx="5113">
                  <c:v>89237.866592908118</c:v>
                </c:pt>
                <c:pt idx="5114">
                  <c:v>89258.467771136158</c:v>
                </c:pt>
                <c:pt idx="5115">
                  <c:v>89279.072714289025</c:v>
                </c:pt>
                <c:pt idx="5116">
                  <c:v>89299.681422875452</c:v>
                </c:pt>
                <c:pt idx="5117">
                  <c:v>89320.293897401003</c:v>
                </c:pt>
                <c:pt idx="5118">
                  <c:v>89340.910138373903</c:v>
                </c:pt>
                <c:pt idx="5119">
                  <c:v>89361.530146299861</c:v>
                </c:pt>
                <c:pt idx="5120">
                  <c:v>89382.15392168719</c:v>
                </c:pt>
                <c:pt idx="5121">
                  <c:v>89402.781465042339</c:v>
                </c:pt>
                <c:pt idx="5122">
                  <c:v>89423.412776873112</c:v>
                </c:pt>
                <c:pt idx="5123">
                  <c:v>89444.047857686717</c:v>
                </c:pt>
                <c:pt idx="5124">
                  <c:v>89464.686707989793</c:v>
                </c:pt>
                <c:pt idx="5125">
                  <c:v>89485.329328290318</c:v>
                </c:pt>
                <c:pt idx="5126">
                  <c:v>89505.975719096299</c:v>
                </c:pt>
                <c:pt idx="5127">
                  <c:v>89526.625880913285</c:v>
                </c:pt>
                <c:pt idx="5128">
                  <c:v>89547.27981425004</c:v>
                </c:pt>
                <c:pt idx="5129">
                  <c:v>89567.937519614774</c:v>
                </c:pt>
                <c:pt idx="5130">
                  <c:v>89588.598997513822</c:v>
                </c:pt>
                <c:pt idx="5131">
                  <c:v>89609.264248454871</c:v>
                </c:pt>
                <c:pt idx="5132">
                  <c:v>89629.933272946902</c:v>
                </c:pt>
                <c:pt idx="5133">
                  <c:v>89650.606071495175</c:v>
                </c:pt>
                <c:pt idx="5134">
                  <c:v>89671.282644610736</c:v>
                </c:pt>
                <c:pt idx="5135">
                  <c:v>89691.962992798304</c:v>
                </c:pt>
                <c:pt idx="5136">
                  <c:v>89712.647116567721</c:v>
                </c:pt>
                <c:pt idx="5137">
                  <c:v>89733.335016425146</c:v>
                </c:pt>
                <c:pt idx="5138">
                  <c:v>89754.026692879896</c:v>
                </c:pt>
                <c:pt idx="5139">
                  <c:v>89774.722146440123</c:v>
                </c:pt>
                <c:pt idx="5140">
                  <c:v>89795.421377612744</c:v>
                </c:pt>
                <c:pt idx="5141">
                  <c:v>89816.124386906013</c:v>
                </c:pt>
                <c:pt idx="5142">
                  <c:v>89836.831174828869</c:v>
                </c:pt>
                <c:pt idx="5143">
                  <c:v>89857.541741889072</c:v>
                </c:pt>
                <c:pt idx="5144">
                  <c:v>89878.256088594368</c:v>
                </c:pt>
                <c:pt idx="5145">
                  <c:v>89898.974215453272</c:v>
                </c:pt>
                <c:pt idx="5146">
                  <c:v>89919.696122974317</c:v>
                </c:pt>
                <c:pt idx="5147">
                  <c:v>89940.421811665452</c:v>
                </c:pt>
                <c:pt idx="5148">
                  <c:v>89961.151282035353</c:v>
                </c:pt>
                <c:pt idx="5149">
                  <c:v>89981.884534592726</c:v>
                </c:pt>
                <c:pt idx="5150">
                  <c:v>90002.621569844428</c:v>
                </c:pt>
                <c:pt idx="5151">
                  <c:v>90023.362388300549</c:v>
                </c:pt>
                <c:pt idx="5152">
                  <c:v>90044.106990469372</c:v>
                </c:pt>
                <c:pt idx="5153">
                  <c:v>90064.855376859181</c:v>
                </c:pt>
                <c:pt idx="5154">
                  <c:v>90085.607547978987</c:v>
                </c:pt>
                <c:pt idx="5155">
                  <c:v>90106.363504337191</c:v>
                </c:pt>
                <c:pt idx="5156">
                  <c:v>90127.123246441668</c:v>
                </c:pt>
                <c:pt idx="5157">
                  <c:v>90147.886774802857</c:v>
                </c:pt>
                <c:pt idx="5158">
                  <c:v>90168.654089928066</c:v>
                </c:pt>
                <c:pt idx="5159">
                  <c:v>90189.425192327864</c:v>
                </c:pt>
                <c:pt idx="5160">
                  <c:v>90210.200082509065</c:v>
                </c:pt>
                <c:pt idx="5161">
                  <c:v>90230.97876098234</c:v>
                </c:pt>
                <c:pt idx="5162">
                  <c:v>90251.761228255229</c:v>
                </c:pt>
                <c:pt idx="5163">
                  <c:v>90272.547484837909</c:v>
                </c:pt>
                <c:pt idx="5164">
                  <c:v>90293.337531238678</c:v>
                </c:pt>
                <c:pt idx="5165">
                  <c:v>90314.131367967799</c:v>
                </c:pt>
                <c:pt idx="5166">
                  <c:v>90334.928995533061</c:v>
                </c:pt>
                <c:pt idx="5167">
                  <c:v>90355.730414444231</c:v>
                </c:pt>
                <c:pt idx="5168">
                  <c:v>90376.535625210468</c:v>
                </c:pt>
                <c:pt idx="5169">
                  <c:v>90397.344628340987</c:v>
                </c:pt>
                <c:pt idx="5170">
                  <c:v>90418.157424345758</c:v>
                </c:pt>
                <c:pt idx="5171">
                  <c:v>90438.97401373343</c:v>
                </c:pt>
                <c:pt idx="5172">
                  <c:v>90459.794397014077</c:v>
                </c:pt>
                <c:pt idx="5173">
                  <c:v>90480.61857469588</c:v>
                </c:pt>
                <c:pt idx="5174">
                  <c:v>90501.446547290267</c:v>
                </c:pt>
                <c:pt idx="5175">
                  <c:v>90522.278315304909</c:v>
                </c:pt>
                <c:pt idx="5176">
                  <c:v>90543.113879250697</c:v>
                </c:pt>
                <c:pt idx="5177">
                  <c:v>90563.953239636699</c:v>
                </c:pt>
                <c:pt idx="5178">
                  <c:v>90584.796396972015</c:v>
                </c:pt>
                <c:pt idx="5179">
                  <c:v>90605.643351768376</c:v>
                </c:pt>
                <c:pt idx="5180">
                  <c:v>90626.494104533733</c:v>
                </c:pt>
                <c:pt idx="5181">
                  <c:v>90647.348655777983</c:v>
                </c:pt>
                <c:pt idx="5182">
                  <c:v>90668.207006011784</c:v>
                </c:pt>
                <c:pt idx="5183">
                  <c:v>90689.069155744495</c:v>
                </c:pt>
                <c:pt idx="5184">
                  <c:v>90709.935105486875</c:v>
                </c:pt>
                <c:pt idx="5185">
                  <c:v>90730.804855747774</c:v>
                </c:pt>
                <c:pt idx="5186">
                  <c:v>90751.678407037427</c:v>
                </c:pt>
                <c:pt idx="5187">
                  <c:v>90772.555759866736</c:v>
                </c:pt>
                <c:pt idx="5188">
                  <c:v>90793.436914745369</c:v>
                </c:pt>
                <c:pt idx="5189">
                  <c:v>90814.321872183093</c:v>
                </c:pt>
                <c:pt idx="5190">
                  <c:v>90835.210632690345</c:v>
                </c:pt>
                <c:pt idx="5191">
                  <c:v>90856.103196777593</c:v>
                </c:pt>
                <c:pt idx="5192">
                  <c:v>90876.999564956088</c:v>
                </c:pt>
                <c:pt idx="5193">
                  <c:v>90897.899737734464</c:v>
                </c:pt>
                <c:pt idx="5194">
                  <c:v>90918.803715623435</c:v>
                </c:pt>
                <c:pt idx="5195">
                  <c:v>90939.71149913437</c:v>
                </c:pt>
                <c:pt idx="5196">
                  <c:v>90960.623088776105</c:v>
                </c:pt>
                <c:pt idx="5197">
                  <c:v>90981.538485060781</c:v>
                </c:pt>
                <c:pt idx="5198">
                  <c:v>91002.457688498675</c:v>
                </c:pt>
                <c:pt idx="5199">
                  <c:v>91023.380699600733</c:v>
                </c:pt>
                <c:pt idx="5200">
                  <c:v>91044.307518876041</c:v>
                </c:pt>
                <c:pt idx="5201">
                  <c:v>91065.238146836331</c:v>
                </c:pt>
                <c:pt idx="5202">
                  <c:v>91086.172583992753</c:v>
                </c:pt>
                <c:pt idx="5203">
                  <c:v>91107.110830855177</c:v>
                </c:pt>
                <c:pt idx="5204">
                  <c:v>91128.052887934871</c:v>
                </c:pt>
                <c:pt idx="5205">
                  <c:v>91148.998755743145</c:v>
                </c:pt>
                <c:pt idx="5206">
                  <c:v>91169.948434790072</c:v>
                </c:pt>
                <c:pt idx="5207">
                  <c:v>91190.901925587095</c:v>
                </c:pt>
                <c:pt idx="5208">
                  <c:v>91211.859228645044</c:v>
                </c:pt>
                <c:pt idx="5209">
                  <c:v>91232.820344474778</c:v>
                </c:pt>
                <c:pt idx="5210">
                  <c:v>91253.785273587957</c:v>
                </c:pt>
                <c:pt idx="5211">
                  <c:v>91274.754016496183</c:v>
                </c:pt>
                <c:pt idx="5212">
                  <c:v>91295.726573709268</c:v>
                </c:pt>
                <c:pt idx="5213">
                  <c:v>91316.702945738973</c:v>
                </c:pt>
                <c:pt idx="5214">
                  <c:v>91337.683133096478</c:v>
                </c:pt>
                <c:pt idx="5215">
                  <c:v>91358.667136293036</c:v>
                </c:pt>
                <c:pt idx="5216">
                  <c:v>91379.654955840568</c:v>
                </c:pt>
                <c:pt idx="5217">
                  <c:v>91400.646592250472</c:v>
                </c:pt>
                <c:pt idx="5218">
                  <c:v>91421.642046033492</c:v>
                </c:pt>
                <c:pt idx="5219">
                  <c:v>91442.641317701738</c:v>
                </c:pt>
                <c:pt idx="5220">
                  <c:v>91463.644407766769</c:v>
                </c:pt>
                <c:pt idx="5221">
                  <c:v>91484.651316738848</c:v>
                </c:pt>
                <c:pt idx="5222">
                  <c:v>91505.662045130943</c:v>
                </c:pt>
                <c:pt idx="5223">
                  <c:v>91526.676593454744</c:v>
                </c:pt>
                <c:pt idx="5224">
                  <c:v>91547.694962222013</c:v>
                </c:pt>
                <c:pt idx="5225">
                  <c:v>91568.717151943274</c:v>
                </c:pt>
                <c:pt idx="5226">
                  <c:v>91589.743163131701</c:v>
                </c:pt>
                <c:pt idx="5227">
                  <c:v>91610.772996298605</c:v>
                </c:pt>
                <c:pt idx="5228">
                  <c:v>91631.806651956605</c:v>
                </c:pt>
                <c:pt idx="5229">
                  <c:v>91652.844130615806</c:v>
                </c:pt>
                <c:pt idx="5230">
                  <c:v>91673.885432789612</c:v>
                </c:pt>
                <c:pt idx="5231">
                  <c:v>91694.930558989552</c:v>
                </c:pt>
                <c:pt idx="5232">
                  <c:v>91715.97950972784</c:v>
                </c:pt>
                <c:pt idx="5233">
                  <c:v>91737.032285516776</c:v>
                </c:pt>
                <c:pt idx="5234">
                  <c:v>91758.088886868034</c:v>
                </c:pt>
                <c:pt idx="5235">
                  <c:v>91779.149314294031</c:v>
                </c:pt>
                <c:pt idx="5236">
                  <c:v>91800.213568307197</c:v>
                </c:pt>
                <c:pt idx="5237">
                  <c:v>91821.281649420067</c:v>
                </c:pt>
                <c:pt idx="5238">
                  <c:v>2558509.2039835248</c:v>
                </c:pt>
                <c:pt idx="5239">
                  <c:v>2558802.7505656704</c:v>
                </c:pt>
                <c:pt idx="5240">
                  <c:v>2559096.323810244</c:v>
                </c:pt>
                <c:pt idx="5241">
                  <c:v>2559389.9237189484</c:v>
                </c:pt>
                <c:pt idx="5242">
                  <c:v>2559683.5502936328</c:v>
                </c:pt>
                <c:pt idx="5243">
                  <c:v>2559977.2035360737</c:v>
                </c:pt>
                <c:pt idx="5244">
                  <c:v>2560270.8834480112</c:v>
                </c:pt>
                <c:pt idx="5245">
                  <c:v>2560564.5900312942</c:v>
                </c:pt>
                <c:pt idx="5246">
                  <c:v>2560858.323287664</c:v>
                </c:pt>
                <c:pt idx="5247">
                  <c:v>2561152.0832188968</c:v>
                </c:pt>
                <c:pt idx="5248">
                  <c:v>2561445.8698268062</c:v>
                </c:pt>
                <c:pt idx="5249">
                  <c:v>2561739.6831131689</c:v>
                </c:pt>
                <c:pt idx="5250">
                  <c:v>2562033.5230797632</c:v>
                </c:pt>
                <c:pt idx="5251">
                  <c:v>2562327.3897283645</c:v>
                </c:pt>
                <c:pt idx="5252">
                  <c:v>2562621.2830607882</c:v>
                </c:pt>
                <c:pt idx="5253">
                  <c:v>2562915.2030788111</c:v>
                </c:pt>
                <c:pt idx="5254">
                  <c:v>2563209.1497842101</c:v>
                </c:pt>
                <c:pt idx="5255">
                  <c:v>2563503.1231787275</c:v>
                </c:pt>
                <c:pt idx="5256">
                  <c:v>2563797.1232642494</c:v>
                </c:pt>
                <c:pt idx="5257">
                  <c:v>2564091.1500424822</c:v>
                </c:pt>
                <c:pt idx="5258">
                  <c:v>2564385.2035152018</c:v>
                </c:pt>
                <c:pt idx="5259">
                  <c:v>2564679.2836842975</c:v>
                </c:pt>
                <c:pt idx="5260">
                  <c:v>2564973.3905514372</c:v>
                </c:pt>
                <c:pt idx="5261">
                  <c:v>2565267.5241184351</c:v>
                </c:pt>
                <c:pt idx="5262">
                  <c:v>2565561.6843871069</c:v>
                </c:pt>
                <c:pt idx="5263">
                  <c:v>2565855.871359231</c:v>
                </c:pt>
                <c:pt idx="5264">
                  <c:v>2566150.0850366219</c:v>
                </c:pt>
                <c:pt idx="5265">
                  <c:v>2566444.3254210218</c:v>
                </c:pt>
                <c:pt idx="5266">
                  <c:v>2566738.5925142099</c:v>
                </c:pt>
                <c:pt idx="5267">
                  <c:v>2567032.886318001</c:v>
                </c:pt>
                <c:pt idx="5268">
                  <c:v>2567327.2068341742</c:v>
                </c:pt>
                <c:pt idx="5269">
                  <c:v>2567621.5540645095</c:v>
                </c:pt>
                <c:pt idx="5270">
                  <c:v>2567915.9280107846</c:v>
                </c:pt>
                <c:pt idx="5271">
                  <c:v>2568210.3286748156</c:v>
                </c:pt>
                <c:pt idx="5272">
                  <c:v>2568504.756058346</c:v>
                </c:pt>
                <c:pt idx="5273">
                  <c:v>2568799.2101632277</c:v>
                </c:pt>
                <c:pt idx="5274">
                  <c:v>2569093.6909912038</c:v>
                </c:pt>
                <c:pt idx="5275">
                  <c:v>2569388.1985440543</c:v>
                </c:pt>
                <c:pt idx="5276">
                  <c:v>2569682.7328235949</c:v>
                </c:pt>
                <c:pt idx="5277">
                  <c:v>2569977.2938315691</c:v>
                </c:pt>
                <c:pt idx="5278">
                  <c:v>2570271.8815697934</c:v>
                </c:pt>
                <c:pt idx="5279">
                  <c:v>2570566.4960400849</c:v>
                </c:pt>
                <c:pt idx="5280">
                  <c:v>2570861.1372441864</c:v>
                </c:pt>
                <c:pt idx="5281">
                  <c:v>2571155.8051838786</c:v>
                </c:pt>
                <c:pt idx="5282">
                  <c:v>2571450.4998609782</c:v>
                </c:pt>
                <c:pt idx="5283">
                  <c:v>2571745.2212772658</c:v>
                </c:pt>
                <c:pt idx="5284">
                  <c:v>2572039.9694345221</c:v>
                </c:pt>
                <c:pt idx="5285">
                  <c:v>2572334.7443345636</c:v>
                </c:pt>
                <c:pt idx="5286">
                  <c:v>2572629.5459791352</c:v>
                </c:pt>
                <c:pt idx="5287">
                  <c:v>2572924.3743700543</c:v>
                </c:pt>
                <c:pt idx="5288">
                  <c:v>2573219.2295091012</c:v>
                </c:pt>
                <c:pt idx="5289">
                  <c:v>2573514.1113980575</c:v>
                </c:pt>
                <c:pt idx="5290">
                  <c:v>2573809.0200386681</c:v>
                </c:pt>
                <c:pt idx="5291">
                  <c:v>2574103.9554328229</c:v>
                </c:pt>
                <c:pt idx="5292">
                  <c:v>2574398.9175822311</c:v>
                </c:pt>
                <c:pt idx="5293">
                  <c:v>2574693.9064887464</c:v>
                </c:pt>
                <c:pt idx="5294">
                  <c:v>2574988.9221540783</c:v>
                </c:pt>
                <c:pt idx="5295">
                  <c:v>2575283.9645800442</c:v>
                </c:pt>
                <c:pt idx="5296">
                  <c:v>2575579.033768462</c:v>
                </c:pt>
                <c:pt idx="5297">
                  <c:v>2575874.1297210786</c:v>
                </c:pt>
                <c:pt idx="5298">
                  <c:v>2576169.2524397108</c:v>
                </c:pt>
                <c:pt idx="5299">
                  <c:v>2576464.4019261417</c:v>
                </c:pt>
                <c:pt idx="5300">
                  <c:v>2576759.5781821902</c:v>
                </c:pt>
                <c:pt idx="5301">
                  <c:v>2577054.7812096006</c:v>
                </c:pt>
                <c:pt idx="5302">
                  <c:v>2577350.0110101569</c:v>
                </c:pt>
                <c:pt idx="5303">
                  <c:v>2577645.2675856771</c:v>
                </c:pt>
                <c:pt idx="5304">
                  <c:v>2577940.5509379441</c:v>
                </c:pt>
                <c:pt idx="5305">
                  <c:v>2578235.8610687405</c:v>
                </c:pt>
                <c:pt idx="5306">
                  <c:v>2578531.1979798488</c:v>
                </c:pt>
                <c:pt idx="5307">
                  <c:v>2578826.5616730889</c:v>
                </c:pt>
                <c:pt idx="5308">
                  <c:v>2579121.9521502075</c:v>
                </c:pt>
                <c:pt idx="5309">
                  <c:v>2579417.3694130233</c:v>
                </c:pt>
                <c:pt idx="5310">
                  <c:v>2579712.81346332</c:v>
                </c:pt>
                <c:pt idx="5311">
                  <c:v>2580008.2843028805</c:v>
                </c:pt>
                <c:pt idx="5312">
                  <c:v>2580303.7819335251</c:v>
                </c:pt>
                <c:pt idx="5313">
                  <c:v>2580599.306357001</c:v>
                </c:pt>
                <c:pt idx="5314">
                  <c:v>2580894.8575750906</c:v>
                </c:pt>
                <c:pt idx="5315">
                  <c:v>2581190.435589652</c:v>
                </c:pt>
                <c:pt idx="5316">
                  <c:v>2581486.040402432</c:v>
                </c:pt>
                <c:pt idx="5317">
                  <c:v>2581781.6720152143</c:v>
                </c:pt>
                <c:pt idx="5318">
                  <c:v>2582077.3304297826</c:v>
                </c:pt>
                <c:pt idx="5319">
                  <c:v>2582373.0156479217</c:v>
                </c:pt>
                <c:pt idx="5320">
                  <c:v>2582668.7276714514</c:v>
                </c:pt>
                <c:pt idx="5321">
                  <c:v>2582964.4665021934</c:v>
                </c:pt>
                <c:pt idx="5322">
                  <c:v>2583260.2321418589</c:v>
                </c:pt>
                <c:pt idx="5323">
                  <c:v>2583556.0245923051</c:v>
                </c:pt>
                <c:pt idx="5324">
                  <c:v>2583851.84385528</c:v>
                </c:pt>
                <c:pt idx="5325">
                  <c:v>2584147.6899326048</c:v>
                </c:pt>
                <c:pt idx="5326">
                  <c:v>2584443.5628260281</c:v>
                </c:pt>
                <c:pt idx="5327">
                  <c:v>2584739.4625373711</c:v>
                </c:pt>
                <c:pt idx="5328">
                  <c:v>2585035.3890684186</c:v>
                </c:pt>
                <c:pt idx="5329">
                  <c:v>2585331.3424209929</c:v>
                </c:pt>
                <c:pt idx="5330">
                  <c:v>2585627.322596842</c:v>
                </c:pt>
                <c:pt idx="5331">
                  <c:v>2585923.3295977516</c:v>
                </c:pt>
                <c:pt idx="5332">
                  <c:v>2586219.3634255431</c:v>
                </c:pt>
                <c:pt idx="5333">
                  <c:v>2586515.4240820021</c:v>
                </c:pt>
                <c:pt idx="5334">
                  <c:v>2586811.5115689146</c:v>
                </c:pt>
                <c:pt idx="5335">
                  <c:v>2587107.6258880659</c:v>
                </c:pt>
                <c:pt idx="5336">
                  <c:v>2587403.767041279</c:v>
                </c:pt>
                <c:pt idx="5337">
                  <c:v>2587699.9350303393</c:v>
                </c:pt>
                <c:pt idx="5338">
                  <c:v>2587996.1298569962</c:v>
                </c:pt>
                <c:pt idx="5339">
                  <c:v>2588292.3515230357</c:v>
                </c:pt>
                <c:pt idx="5340">
                  <c:v>2588588.6000303174</c:v>
                </c:pt>
                <c:pt idx="5341">
                  <c:v>2588884.8753805906</c:v>
                </c:pt>
                <c:pt idx="5342">
                  <c:v>2589181.1775756418</c:v>
                </c:pt>
                <c:pt idx="5343">
                  <c:v>2589477.5066172946</c:v>
                </c:pt>
                <c:pt idx="5344">
                  <c:v>2589773.8625072986</c:v>
                </c:pt>
                <c:pt idx="5345">
                  <c:v>2590070.2452474777</c:v>
                </c:pt>
                <c:pt idx="5346">
                  <c:v>2590366.6548396177</c:v>
                </c:pt>
                <c:pt idx="5347">
                  <c:v>2590663.0912855053</c:v>
                </c:pt>
                <c:pt idx="5348">
                  <c:v>2590959.5545869656</c:v>
                </c:pt>
                <c:pt idx="5349">
                  <c:v>2591256.0447457479</c:v>
                </c:pt>
                <c:pt idx="5350">
                  <c:v>2591552.5617636396</c:v>
                </c:pt>
                <c:pt idx="5351">
                  <c:v>2591849.1056424649</c:v>
                </c:pt>
                <c:pt idx="5352">
                  <c:v>2592145.6763840104</c:v>
                </c:pt>
                <c:pt idx="5353">
                  <c:v>2592442.2739900649</c:v>
                </c:pt>
                <c:pt idx="5354">
                  <c:v>2592738.8984624152</c:v>
                </c:pt>
                <c:pt idx="5355">
                  <c:v>2593035.5498028854</c:v>
                </c:pt>
                <c:pt idx="5356">
                  <c:v>2593332.2280132272</c:v>
                </c:pt>
                <c:pt idx="5357">
                  <c:v>2593628.9330952279</c:v>
                </c:pt>
                <c:pt idx="5358">
                  <c:v>2593925.6650507133</c:v>
                </c:pt>
                <c:pt idx="5359">
                  <c:v>2594222.4238814702</c:v>
                </c:pt>
                <c:pt idx="5360">
                  <c:v>2594519.2095892872</c:v>
                </c:pt>
                <c:pt idx="5361">
                  <c:v>2594816.0221759528</c:v>
                </c:pt>
                <c:pt idx="5362">
                  <c:v>2595112.861643292</c:v>
                </c:pt>
                <c:pt idx="5363">
                  <c:v>2595409.7279930562</c:v>
                </c:pt>
                <c:pt idx="5364">
                  <c:v>2595706.6212270716</c:v>
                </c:pt>
                <c:pt idx="5365">
                  <c:v>2596003.5413470897</c:v>
                </c:pt>
                <c:pt idx="5366">
                  <c:v>2596300.4883549726</c:v>
                </c:pt>
                <c:pt idx="5367">
                  <c:v>2596597.4622524357</c:v>
                </c:pt>
                <c:pt idx="5368">
                  <c:v>2596894.4630413414</c:v>
                </c:pt>
                <c:pt idx="5369">
                  <c:v>2597191.4907234423</c:v>
                </c:pt>
                <c:pt idx="5370">
                  <c:v>2597488.5453005279</c:v>
                </c:pt>
                <c:pt idx="5371">
                  <c:v>2597785.6267744233</c:v>
                </c:pt>
                <c:pt idx="5372">
                  <c:v>2598082.735146882</c:v>
                </c:pt>
                <c:pt idx="5373">
                  <c:v>2598379.8704197668</c:v>
                </c:pt>
                <c:pt idx="5374">
                  <c:v>2598677.0325947935</c:v>
                </c:pt>
                <c:pt idx="5375">
                  <c:v>2598974.2216738258</c:v>
                </c:pt>
                <c:pt idx="5376">
                  <c:v>2599271.4376586159</c:v>
                </c:pt>
                <c:pt idx="5377">
                  <c:v>2599568.6805509543</c:v>
                </c:pt>
                <c:pt idx="5378">
                  <c:v>2599865.9503526683</c:v>
                </c:pt>
                <c:pt idx="5379">
                  <c:v>2600163.2470655101</c:v>
                </c:pt>
                <c:pt idx="5380">
                  <c:v>2600460.5706913443</c:v>
                </c:pt>
                <c:pt idx="5381">
                  <c:v>2600757.9212318873</c:v>
                </c:pt>
                <c:pt idx="5382">
                  <c:v>2601055.2986889658</c:v>
                </c:pt>
                <c:pt idx="5383">
                  <c:v>2601352.7030644082</c:v>
                </c:pt>
                <c:pt idx="5384">
                  <c:v>2601650.1343599674</c:v>
                </c:pt>
                <c:pt idx="5385">
                  <c:v>2601947.5925774346</c:v>
                </c:pt>
                <c:pt idx="5386">
                  <c:v>2602245.0777186002</c:v>
                </c:pt>
                <c:pt idx="5387">
                  <c:v>2602542.5897853286</c:v>
                </c:pt>
                <c:pt idx="5388">
                  <c:v>2602840.128779375</c:v>
                </c:pt>
                <c:pt idx="5389">
                  <c:v>2603137.6947024926</c:v>
                </c:pt>
                <c:pt idx="5390">
                  <c:v>2603435.2875565095</c:v>
                </c:pt>
                <c:pt idx="5391">
                  <c:v>2603732.9073432544</c:v>
                </c:pt>
                <c:pt idx="5392">
                  <c:v>2604030.554064482</c:v>
                </c:pt>
                <c:pt idx="5393">
                  <c:v>2604328.2277219826</c:v>
                </c:pt>
                <c:pt idx="5394">
                  <c:v>2604625.9283176227</c:v>
                </c:pt>
                <c:pt idx="5395">
                  <c:v>2604923.6558530829</c:v>
                </c:pt>
                <c:pt idx="5396">
                  <c:v>2605221.4103302658</c:v>
                </c:pt>
                <c:pt idx="5397">
                  <c:v>2605519.1917508901</c:v>
                </c:pt>
                <c:pt idx="5398">
                  <c:v>2605817.00011682</c:v>
                </c:pt>
                <c:pt idx="5399">
                  <c:v>2606114.8354297751</c:v>
                </c:pt>
                <c:pt idx="5400">
                  <c:v>2606412.6976916213</c:v>
                </c:pt>
                <c:pt idx="5401">
                  <c:v>2606710.5869041504</c:v>
                </c:pt>
                <c:pt idx="5402">
                  <c:v>2607008.5030691181</c:v>
                </c:pt>
                <c:pt idx="5403">
                  <c:v>2607306.4461883544</c:v>
                </c:pt>
                <c:pt idx="5404">
                  <c:v>2607604.4162636143</c:v>
                </c:pt>
                <c:pt idx="5405">
                  <c:v>2607902.413296727</c:v>
                </c:pt>
                <c:pt idx="5406">
                  <c:v>2608200.4372894862</c:v>
                </c:pt>
                <c:pt idx="5407">
                  <c:v>2608498.4882437219</c:v>
                </c:pt>
                <c:pt idx="5408">
                  <c:v>2608796.5661611897</c:v>
                </c:pt>
                <c:pt idx="5409">
                  <c:v>2609094.6710436819</c:v>
                </c:pt>
                <c:pt idx="5410">
                  <c:v>2609392.8028929932</c:v>
                </c:pt>
                <c:pt idx="5411">
                  <c:v>2609690.9617109532</c:v>
                </c:pt>
                <c:pt idx="5412">
                  <c:v>2609989.147499355</c:v>
                </c:pt>
                <c:pt idx="5413">
                  <c:v>2610287.3602599925</c:v>
                </c:pt>
                <c:pt idx="5414">
                  <c:v>2610585.5999946222</c:v>
                </c:pt>
                <c:pt idx="5415">
                  <c:v>2610883.8667051117</c:v>
                </c:pt>
                <c:pt idx="5416">
                  <c:v>2611182.1603931813</c:v>
                </c:pt>
                <c:pt idx="5417">
                  <c:v>2611480.4810606982</c:v>
                </c:pt>
                <c:pt idx="5418">
                  <c:v>2611778.8287094203</c:v>
                </c:pt>
                <c:pt idx="5419">
                  <c:v>2612077.2033411777</c:v>
                </c:pt>
                <c:pt idx="5420">
                  <c:v>2612375.6049577277</c:v>
                </c:pt>
                <c:pt idx="5421">
                  <c:v>2612674.0335609028</c:v>
                </c:pt>
                <c:pt idx="5422">
                  <c:v>2612972.4891524962</c:v>
                </c:pt>
                <c:pt idx="5423">
                  <c:v>2613270.9717342658</c:v>
                </c:pt>
                <c:pt idx="5424">
                  <c:v>2613569.4813080435</c:v>
                </c:pt>
                <c:pt idx="5425">
                  <c:v>2613868.0178756602</c:v>
                </c:pt>
                <c:pt idx="5426">
                  <c:v>2614166.5814388376</c:v>
                </c:pt>
                <c:pt idx="5427">
                  <c:v>2614465.1719994443</c:v>
                </c:pt>
                <c:pt idx="5428">
                  <c:v>2614763.7895592381</c:v>
                </c:pt>
                <c:pt idx="5429">
                  <c:v>2615062.4341200516</c:v>
                </c:pt>
                <c:pt idx="5430">
                  <c:v>2615361.1056836797</c:v>
                </c:pt>
                <c:pt idx="5431">
                  <c:v>2615659.8042518436</c:v>
                </c:pt>
                <c:pt idx="5432">
                  <c:v>2615958.5298264874</c:v>
                </c:pt>
                <c:pt idx="5433">
                  <c:v>2616257.2824092577</c:v>
                </c:pt>
                <c:pt idx="5434">
                  <c:v>2616556.0620020619</c:v>
                </c:pt>
                <c:pt idx="5435">
                  <c:v>2616854.8686066209</c:v>
                </c:pt>
                <c:pt idx="5436">
                  <c:v>2617153.702224805</c:v>
                </c:pt>
                <c:pt idx="5437">
                  <c:v>2617452.5628583739</c:v>
                </c:pt>
                <c:pt idx="5438">
                  <c:v>2617751.4505091221</c:v>
                </c:pt>
                <c:pt idx="5439">
                  <c:v>2618050.3651789208</c:v>
                </c:pt>
                <c:pt idx="5440">
                  <c:v>2618349.3068694551</c:v>
                </c:pt>
                <c:pt idx="5441">
                  <c:v>2618648.2755825953</c:v>
                </c:pt>
                <c:pt idx="5442">
                  <c:v>2618947.2713201372</c:v>
                </c:pt>
                <c:pt idx="5443">
                  <c:v>2619246.2940838784</c:v>
                </c:pt>
                <c:pt idx="5444">
                  <c:v>2619545.3438755772</c:v>
                </c:pt>
                <c:pt idx="5445">
                  <c:v>2619844.4206970688</c:v>
                </c:pt>
                <c:pt idx="5446">
                  <c:v>2620143.524550186</c:v>
                </c:pt>
                <c:pt idx="5447">
                  <c:v>2620442.6554366895</c:v>
                </c:pt>
                <c:pt idx="5448">
                  <c:v>2620741.8133583385</c:v>
                </c:pt>
                <c:pt idx="5449">
                  <c:v>2621040.9983170419</c:v>
                </c:pt>
                <c:pt idx="5450">
                  <c:v>2621340.2103144857</c:v>
                </c:pt>
                <c:pt idx="5451">
                  <c:v>2621639.4493525778</c:v>
                </c:pt>
                <c:pt idx="5452">
                  <c:v>2621938.7154330052</c:v>
                </c:pt>
                <c:pt idx="5453">
                  <c:v>2622238.0085576768</c:v>
                </c:pt>
                <c:pt idx="5454">
                  <c:v>2622537.3287283154</c:v>
                </c:pt>
                <c:pt idx="5455">
                  <c:v>2622836.6759467931</c:v>
                </c:pt>
                <c:pt idx="5456">
                  <c:v>2623136.0502147963</c:v>
                </c:pt>
                <c:pt idx="5457">
                  <c:v>2623435.4515342717</c:v>
                </c:pt>
                <c:pt idx="5458">
                  <c:v>2623734.8799069063</c:v>
                </c:pt>
                <c:pt idx="5459">
                  <c:v>2624034.335334572</c:v>
                </c:pt>
                <c:pt idx="5460">
                  <c:v>2624333.8178189923</c:v>
                </c:pt>
                <c:pt idx="5461">
                  <c:v>2624633.327362041</c:v>
                </c:pt>
                <c:pt idx="5462">
                  <c:v>2624932.8639655155</c:v>
                </c:pt>
                <c:pt idx="5463">
                  <c:v>2625232.4276311407</c:v>
                </c:pt>
                <c:pt idx="5464">
                  <c:v>2625532.0183608267</c:v>
                </c:pt>
                <c:pt idx="5465">
                  <c:v>2625831.6361562973</c:v>
                </c:pt>
                <c:pt idx="5466">
                  <c:v>2626131.2810193519</c:v>
                </c:pt>
                <c:pt idx="5467">
                  <c:v>2626430.9529518639</c:v>
                </c:pt>
                <c:pt idx="5468">
                  <c:v>2626730.6519555948</c:v>
                </c:pt>
                <c:pt idx="5469">
                  <c:v>2627030.3780323067</c:v>
                </c:pt>
                <c:pt idx="5470">
                  <c:v>2627330.1311838734</c:v>
                </c:pt>
                <c:pt idx="5471">
                  <c:v>2627629.9114120193</c:v>
                </c:pt>
                <c:pt idx="5472">
                  <c:v>2627929.7187186191</c:v>
                </c:pt>
                <c:pt idx="5473">
                  <c:v>2628229.5531054344</c:v>
                </c:pt>
                <c:pt idx="5474">
                  <c:v>2628529.4145742655</c:v>
                </c:pt>
                <c:pt idx="5475">
                  <c:v>2628829.3031269484</c:v>
                </c:pt>
                <c:pt idx="5476">
                  <c:v>2629129.2187652467</c:v>
                </c:pt>
                <c:pt idx="5477">
                  <c:v>2629429.1614909978</c:v>
                </c:pt>
                <c:pt idx="5478">
                  <c:v>2629729.1313059633</c:v>
                </c:pt>
                <c:pt idx="5479">
                  <c:v>2630029.1282119816</c:v>
                </c:pt>
                <c:pt idx="5480">
                  <c:v>2630329.1522108526</c:v>
                </c:pt>
                <c:pt idx="5481">
                  <c:v>2630629.2033043392</c:v>
                </c:pt>
                <c:pt idx="5482">
                  <c:v>2630929.2814942794</c:v>
                </c:pt>
                <c:pt idx="5483">
                  <c:v>2631229.3867825111</c:v>
                </c:pt>
                <c:pt idx="5484">
                  <c:v>2631529.5191707602</c:v>
                </c:pt>
                <c:pt idx="5485">
                  <c:v>2631829.6786608649</c:v>
                </c:pt>
                <c:pt idx="5486">
                  <c:v>2632129.8652546257</c:v>
                </c:pt>
                <c:pt idx="5487">
                  <c:v>2632430.0789538817</c:v>
                </c:pt>
                <c:pt idx="5488">
                  <c:v>2632730.3197603957</c:v>
                </c:pt>
                <c:pt idx="5489">
                  <c:v>2633030.5876759696</c:v>
                </c:pt>
                <c:pt idx="5490">
                  <c:v>2633330.8827024042</c:v>
                </c:pt>
                <c:pt idx="5491">
                  <c:v>2633631.2048415383</c:v>
                </c:pt>
                <c:pt idx="5492">
                  <c:v>2633931.5540951737</c:v>
                </c:pt>
                <c:pt idx="5493">
                  <c:v>2634231.9304650365</c:v>
                </c:pt>
                <c:pt idx="5494">
                  <c:v>2634532.3339530416</c:v>
                </c:pt>
                <c:pt idx="5495">
                  <c:v>2634832.7645609151</c:v>
                </c:pt>
                <c:pt idx="5496">
                  <c:v>2635133.2222904968</c:v>
                </c:pt>
                <c:pt idx="5497">
                  <c:v>2635433.7071435503</c:v>
                </c:pt>
                <c:pt idx="5498">
                  <c:v>2635734.2191219539</c:v>
                </c:pt>
                <c:pt idx="5499">
                  <c:v>2636034.7582274335</c:v>
                </c:pt>
                <c:pt idx="5500">
                  <c:v>2636335.3244618298</c:v>
                </c:pt>
                <c:pt idx="5501">
                  <c:v>2636635.9178269827</c:v>
                </c:pt>
                <c:pt idx="5502">
                  <c:v>2636936.5383246192</c:v>
                </c:pt>
                <c:pt idx="5503">
                  <c:v>2637237.1859565796</c:v>
                </c:pt>
                <c:pt idx="5504">
                  <c:v>2637537.8607246662</c:v>
                </c:pt>
                <c:pt idx="5505">
                  <c:v>2637838.5626307572</c:v>
                </c:pt>
                <c:pt idx="5506">
                  <c:v>2638139.2916765055</c:v>
                </c:pt>
                <c:pt idx="5507">
                  <c:v>2638440.0478638266</c:v>
                </c:pt>
                <c:pt idx="5508">
                  <c:v>2638740.8311945233</c:v>
                </c:pt>
                <c:pt idx="5509">
                  <c:v>2639041.6416703616</c:v>
                </c:pt>
                <c:pt idx="5510">
                  <c:v>2639342.4792931443</c:v>
                </c:pt>
                <c:pt idx="5511">
                  <c:v>2639643.3440647125</c:v>
                </c:pt>
                <c:pt idx="5512">
                  <c:v>2639944.2359868702</c:v>
                </c:pt>
                <c:pt idx="5513">
                  <c:v>2640245.1550613828</c:v>
                </c:pt>
                <c:pt idx="5514">
                  <c:v>2640546.1012900542</c:v>
                </c:pt>
                <c:pt idx="5515">
                  <c:v>2640847.0746747255</c:v>
                </c:pt>
                <c:pt idx="5516">
                  <c:v>2641148.0752172386</c:v>
                </c:pt>
                <c:pt idx="5517">
                  <c:v>2641449.1029192847</c:v>
                </c:pt>
                <c:pt idx="5518">
                  <c:v>2641750.1577827805</c:v>
                </c:pt>
                <c:pt idx="5519">
                  <c:v>2642051.2398094549</c:v>
                </c:pt>
                <c:pt idx="5520">
                  <c:v>2642352.3490011878</c:v>
                </c:pt>
                <c:pt idx="5521">
                  <c:v>2642653.4853596697</c:v>
                </c:pt>
                <c:pt idx="5522">
                  <c:v>2642954.6488868571</c:v>
                </c:pt>
                <c:pt idx="5523">
                  <c:v>2643255.8395844405</c:v>
                </c:pt>
                <c:pt idx="5524">
                  <c:v>2643557.0574542633</c:v>
                </c:pt>
                <c:pt idx="5525">
                  <c:v>2643858.3024981292</c:v>
                </c:pt>
                <c:pt idx="5526">
                  <c:v>2644159.5747178812</c:v>
                </c:pt>
                <c:pt idx="5527">
                  <c:v>2644460.8741152491</c:v>
                </c:pt>
                <c:pt idx="5528">
                  <c:v>2644762.2006921135</c:v>
                </c:pt>
                <c:pt idx="5529">
                  <c:v>2645063.5544502414</c:v>
                </c:pt>
                <c:pt idx="5530">
                  <c:v>2645364.9353914382</c:v>
                </c:pt>
                <c:pt idx="5531">
                  <c:v>2645666.3435175475</c:v>
                </c:pt>
                <c:pt idx="5532">
                  <c:v>2645967.7788302992</c:v>
                </c:pt>
                <c:pt idx="5533">
                  <c:v>2646269.2413316113</c:v>
                </c:pt>
                <c:pt idx="5534">
                  <c:v>2646570.731023178</c:v>
                </c:pt>
                <c:pt idx="5535">
                  <c:v>2646872.2479068786</c:v>
                </c:pt>
                <c:pt idx="5536">
                  <c:v>2647173.7919845199</c:v>
                </c:pt>
                <c:pt idx="5537">
                  <c:v>2647475.3632578333</c:v>
                </c:pt>
                <c:pt idx="5538">
                  <c:v>2647776.9617287363</c:v>
                </c:pt>
                <c:pt idx="5539">
                  <c:v>2648078.5873989612</c:v>
                </c:pt>
                <c:pt idx="5540">
                  <c:v>2648380.2402703138</c:v>
                </c:pt>
                <c:pt idx="5541">
                  <c:v>2648681.9203446759</c:v>
                </c:pt>
                <c:pt idx="5542">
                  <c:v>2648983.6276237406</c:v>
                </c:pt>
                <c:pt idx="5543">
                  <c:v>2649285.3621094283</c:v>
                </c:pt>
                <c:pt idx="5544">
                  <c:v>2649587.1238034698</c:v>
                </c:pt>
                <c:pt idx="5545">
                  <c:v>2649888.9127077097</c:v>
                </c:pt>
                <c:pt idx="5546">
                  <c:v>2650190.7288239552</c:v>
                </c:pt>
                <c:pt idx="5547">
                  <c:v>2650492.5721539753</c:v>
                </c:pt>
                <c:pt idx="5548">
                  <c:v>2650794.4426996149</c:v>
                </c:pt>
                <c:pt idx="5549">
                  <c:v>2651096.3404626814</c:v>
                </c:pt>
                <c:pt idx="5550">
                  <c:v>2651398.2654449446</c:v>
                </c:pt>
                <c:pt idx="5551">
                  <c:v>2651700.2176482864</c:v>
                </c:pt>
                <c:pt idx="5552">
                  <c:v>2652002.1970744776</c:v>
                </c:pt>
                <c:pt idx="5553">
                  <c:v>2652304.2037252877</c:v>
                </c:pt>
                <c:pt idx="5554">
                  <c:v>2652606.2376025626</c:v>
                </c:pt>
                <c:pt idx="5555">
                  <c:v>2652908.2987081097</c:v>
                </c:pt>
                <c:pt idx="5556">
                  <c:v>2653210.3870437364</c:v>
                </c:pt>
                <c:pt idx="5557">
                  <c:v>2653512.5026112525</c:v>
                </c:pt>
                <c:pt idx="5558">
                  <c:v>2653814.6454124642</c:v>
                </c:pt>
                <c:pt idx="5559">
                  <c:v>2654116.8154491805</c:v>
                </c:pt>
                <c:pt idx="5560">
                  <c:v>2654419.0127232103</c:v>
                </c:pt>
                <c:pt idx="5561">
                  <c:v>2654721.237236361</c:v>
                </c:pt>
                <c:pt idx="5562">
                  <c:v>2655023.4889904424</c:v>
                </c:pt>
                <c:pt idx="5563">
                  <c:v>2655325.767987262</c:v>
                </c:pt>
                <c:pt idx="5564">
                  <c:v>2655628.0742286672</c:v>
                </c:pt>
                <c:pt idx="5565">
                  <c:v>2655930.4077163902</c:v>
                </c:pt>
                <c:pt idx="5566">
                  <c:v>2656232.7684522788</c:v>
                </c:pt>
                <c:pt idx="5567">
                  <c:v>2656535.1564381416</c:v>
                </c:pt>
                <c:pt idx="5568">
                  <c:v>2656837.5716758259</c:v>
                </c:pt>
                <c:pt idx="5569">
                  <c:v>2657140.0141671021</c:v>
                </c:pt>
                <c:pt idx="5570">
                  <c:v>2657442.4839137807</c:v>
                </c:pt>
                <c:pt idx="5571">
                  <c:v>2657744.980917633</c:v>
                </c:pt>
                <c:pt idx="5572">
                  <c:v>2658047.5051805824</c:v>
                </c:pt>
                <c:pt idx="5573">
                  <c:v>2658350.0567043242</c:v>
                </c:pt>
                <c:pt idx="5574">
                  <c:v>2658652.6354907067</c:v>
                </c:pt>
                <c:pt idx="5575">
                  <c:v>2658955.241541577</c:v>
                </c:pt>
                <c:pt idx="5576">
                  <c:v>2659257.8748587077</c:v>
                </c:pt>
                <c:pt idx="5577">
                  <c:v>2659560.5354438713</c:v>
                </c:pt>
                <c:pt idx="5578">
                  <c:v>2659863.2232989529</c:v>
                </c:pt>
                <c:pt idx="5579">
                  <c:v>2660165.938425763</c:v>
                </c:pt>
                <c:pt idx="5580">
                  <c:v>2660468.6808260372</c:v>
                </c:pt>
                <c:pt idx="5581">
                  <c:v>2660771.4505016222</c:v>
                </c:pt>
                <c:pt idx="5582">
                  <c:v>2661074.2474543676</c:v>
                </c:pt>
                <c:pt idx="5583">
                  <c:v>2661377.0716860462</c:v>
                </c:pt>
                <c:pt idx="5584">
                  <c:v>2661679.9231984681</c:v>
                </c:pt>
                <c:pt idx="5585">
                  <c:v>2661982.8019934827</c:v>
                </c:pt>
                <c:pt idx="5586">
                  <c:v>2662285.7080728626</c:v>
                </c:pt>
                <c:pt idx="5587">
                  <c:v>2662588.6414383813</c:v>
                </c:pt>
                <c:pt idx="5588">
                  <c:v>2662891.6020919262</c:v>
                </c:pt>
                <c:pt idx="5589">
                  <c:v>2663194.5900352695</c:v>
                </c:pt>
                <c:pt idx="5590">
                  <c:v>2663497.6052702614</c:v>
                </c:pt>
                <c:pt idx="5591">
                  <c:v>2663800.6477986379</c:v>
                </c:pt>
                <c:pt idx="5592">
                  <c:v>2664103.7176222852</c:v>
                </c:pt>
                <c:pt idx="5593">
                  <c:v>2664406.8147429777</c:v>
                </c:pt>
                <c:pt idx="5594">
                  <c:v>2664709.9391624895</c:v>
                </c:pt>
                <c:pt idx="5595">
                  <c:v>2665013.0908827083</c:v>
                </c:pt>
                <c:pt idx="5596">
                  <c:v>2665316.2699054461</c:v>
                </c:pt>
                <c:pt idx="5597">
                  <c:v>2665619.4762324388</c:v>
                </c:pt>
                <c:pt idx="5598">
                  <c:v>2665922.7098655365</c:v>
                </c:pt>
                <c:pt idx="5599">
                  <c:v>2666225.9708065903</c:v>
                </c:pt>
                <c:pt idx="5600">
                  <c:v>2666529.2590573733</c:v>
                </c:pt>
                <c:pt idx="5601">
                  <c:v>2666832.5746196993</c:v>
                </c:pt>
                <c:pt idx="5602">
                  <c:v>2667135.9174953802</c:v>
                </c:pt>
                <c:pt idx="5603">
                  <c:v>2667439.2876862288</c:v>
                </c:pt>
                <c:pt idx="5604">
                  <c:v>2667742.6851940579</c:v>
                </c:pt>
                <c:pt idx="5605">
                  <c:v>2668046.1100206808</c:v>
                </c:pt>
                <c:pt idx="5606">
                  <c:v>2668349.5621679095</c:v>
                </c:pt>
                <c:pt idx="5607">
                  <c:v>2668653.0416375585</c:v>
                </c:pt>
                <c:pt idx="5608">
                  <c:v>2668956.5484314403</c:v>
                </c:pt>
                <c:pt idx="5609">
                  <c:v>2669260.082551368</c:v>
                </c:pt>
                <c:pt idx="5610">
                  <c:v>2669563.6439991551</c:v>
                </c:pt>
                <c:pt idx="5611">
                  <c:v>2669867.2327766158</c:v>
                </c:pt>
                <c:pt idx="5612">
                  <c:v>2670170.8488855627</c:v>
                </c:pt>
                <c:pt idx="5613">
                  <c:v>2670474.4923278103</c:v>
                </c:pt>
                <c:pt idx="5614">
                  <c:v>2670778.1631051726</c:v>
                </c:pt>
                <c:pt idx="5615">
                  <c:v>2671081.8612194625</c:v>
                </c:pt>
                <c:pt idx="5616">
                  <c:v>2671385.5866724565</c:v>
                </c:pt>
                <c:pt idx="5617">
                  <c:v>2671689.3394660451</c:v>
                </c:pt>
                <c:pt idx="5618">
                  <c:v>2671993.1196019282</c:v>
                </c:pt>
                <c:pt idx="5619">
                  <c:v>2672296.927082072</c:v>
                </c:pt>
                <c:pt idx="5620">
                  <c:v>2672600.7619081778</c:v>
                </c:pt>
                <c:pt idx="5621">
                  <c:v>2672904.6240820591</c:v>
                </c:pt>
                <c:pt idx="5622">
                  <c:v>2673208.513605569</c:v>
                </c:pt>
                <c:pt idx="5623">
                  <c:v>2673512.4304805221</c:v>
                </c:pt>
                <c:pt idx="5624">
                  <c:v>2673816.3747087335</c:v>
                </c:pt>
                <c:pt idx="5625">
                  <c:v>2674120.3462919798</c:v>
                </c:pt>
                <c:pt idx="5626">
                  <c:v>2674424.3452321142</c:v>
                </c:pt>
                <c:pt idx="5627">
                  <c:v>2674728.3715309137</c:v>
                </c:pt>
                <c:pt idx="5628">
                  <c:v>2675032.4251902322</c:v>
                </c:pt>
                <c:pt idx="5629">
                  <c:v>2675336.5062118839</c:v>
                </c:pt>
                <c:pt idx="5630">
                  <c:v>2675640.6145976475</c:v>
                </c:pt>
                <c:pt idx="5631">
                  <c:v>2675944.7503493754</c:v>
                </c:pt>
                <c:pt idx="5632">
                  <c:v>2676248.9134688461</c:v>
                </c:pt>
                <c:pt idx="5633">
                  <c:v>2676553.1039578752</c:v>
                </c:pt>
                <c:pt idx="5634">
                  <c:v>2676857.3218183164</c:v>
                </c:pt>
                <c:pt idx="5635">
                  <c:v>2677161.5670519471</c:v>
                </c:pt>
                <c:pt idx="5636">
                  <c:v>2677465.8396605845</c:v>
                </c:pt>
                <c:pt idx="5637">
                  <c:v>2677770.1396460822</c:v>
                </c:pt>
                <c:pt idx="5638">
                  <c:v>2678074.4670102182</c:v>
                </c:pt>
                <c:pt idx="5639">
                  <c:v>2678378.8217548472</c:v>
                </c:pt>
                <c:pt idx="5640">
                  <c:v>2678683.2038817094</c:v>
                </c:pt>
                <c:pt idx="5641">
                  <c:v>2678987.6133926976</c:v>
                </c:pt>
                <c:pt idx="5642">
                  <c:v>2679292.0502895527</c:v>
                </c:pt>
                <c:pt idx="5643">
                  <c:v>2679596.5145741673</c:v>
                </c:pt>
                <c:pt idx="5644">
                  <c:v>2679901.0062482818</c:v>
                </c:pt>
                <c:pt idx="5645">
                  <c:v>2680205.52531379</c:v>
                </c:pt>
                <c:pt idx="5646">
                  <c:v>2680510.0717724701</c:v>
                </c:pt>
                <c:pt idx="5647">
                  <c:v>2680814.6456261403</c:v>
                </c:pt>
                <c:pt idx="5648">
                  <c:v>2681119.246876617</c:v>
                </c:pt>
                <c:pt idx="5649">
                  <c:v>2681423.8755256794</c:v>
                </c:pt>
                <c:pt idx="5650">
                  <c:v>2681728.5315751838</c:v>
                </c:pt>
                <c:pt idx="5651">
                  <c:v>2682033.2150269472</c:v>
                </c:pt>
                <c:pt idx="5652">
                  <c:v>2682337.9258827884</c:v>
                </c:pt>
                <c:pt idx="5653">
                  <c:v>2682642.6641444857</c:v>
                </c:pt>
                <c:pt idx="5654">
                  <c:v>2682947.4298138949</c:v>
                </c:pt>
                <c:pt idx="5655">
                  <c:v>2683252.2228927976</c:v>
                </c:pt>
                <c:pt idx="5656">
                  <c:v>2683557.0433830488</c:v>
                </c:pt>
                <c:pt idx="5657">
                  <c:v>2683861.8912864667</c:v>
                </c:pt>
                <c:pt idx="5658">
                  <c:v>2684166.7666047937</c:v>
                </c:pt>
                <c:pt idx="5659">
                  <c:v>2684471.6693399628</c:v>
                </c:pt>
                <c:pt idx="5660">
                  <c:v>2684776.5994936773</c:v>
                </c:pt>
                <c:pt idx="5661">
                  <c:v>2685081.5570678706</c:v>
                </c:pt>
                <c:pt idx="5662">
                  <c:v>2685386.5420642095</c:v>
                </c:pt>
                <c:pt idx="5663">
                  <c:v>2685691.5544846645</c:v>
                </c:pt>
                <c:pt idx="5664">
                  <c:v>2685996.5943309399</c:v>
                </c:pt>
                <c:pt idx="5665">
                  <c:v>2686301.6616049325</c:v>
                </c:pt>
                <c:pt idx="5666">
                  <c:v>2686606.756308422</c:v>
                </c:pt>
                <c:pt idx="5667">
                  <c:v>2686911.8784431894</c:v>
                </c:pt>
                <c:pt idx="5668">
                  <c:v>2687217.0280111306</c:v>
                </c:pt>
                <c:pt idx="5669">
                  <c:v>2687522.205013989</c:v>
                </c:pt>
                <c:pt idx="5670">
                  <c:v>2687827.4094536221</c:v>
                </c:pt>
                <c:pt idx="5671">
                  <c:v>2688132.6413318873</c:v>
                </c:pt>
                <c:pt idx="5672">
                  <c:v>2688437.9006504905</c:v>
                </c:pt>
                <c:pt idx="5673">
                  <c:v>2688743.1874113656</c:v>
                </c:pt>
                <c:pt idx="5674">
                  <c:v>2689048.5016162563</c:v>
                </c:pt>
                <c:pt idx="5675">
                  <c:v>2689353.8432669826</c:v>
                </c:pt>
                <c:pt idx="5676">
                  <c:v>2689659.2123654024</c:v>
                </c:pt>
                <c:pt idx="5677">
                  <c:v>2689964.6089132987</c:v>
                </c:pt>
                <c:pt idx="5678">
                  <c:v>2690270.0329125291</c:v>
                </c:pt>
                <c:pt idx="5679">
                  <c:v>2690575.4843648765</c:v>
                </c:pt>
                <c:pt idx="5680">
                  <c:v>2690880.9632721995</c:v>
                </c:pt>
                <c:pt idx="5681">
                  <c:v>2691186.4696362419</c:v>
                </c:pt>
                <c:pt idx="5682">
                  <c:v>2691492.0034589018</c:v>
                </c:pt>
                <c:pt idx="5683">
                  <c:v>2691797.5647419607</c:v>
                </c:pt>
                <c:pt idx="5684">
                  <c:v>2692103.1534872018</c:v>
                </c:pt>
                <c:pt idx="5685">
                  <c:v>2692408.7696965225</c:v>
                </c:pt>
                <c:pt idx="5686">
                  <c:v>2692714.4133716677</c:v>
                </c:pt>
                <c:pt idx="5687">
                  <c:v>2693020.0845144973</c:v>
                </c:pt>
                <c:pt idx="5688">
                  <c:v>2693325.783126832</c:v>
                </c:pt>
                <c:pt idx="5689">
                  <c:v>2693631.5092104929</c:v>
                </c:pt>
                <c:pt idx="5690">
                  <c:v>2693937.2627672642</c:v>
                </c:pt>
                <c:pt idx="5691">
                  <c:v>2694243.0437990059</c:v>
                </c:pt>
                <c:pt idx="5692">
                  <c:v>2694548.8523075003</c:v>
                </c:pt>
                <c:pt idx="5693">
                  <c:v>2694854.6882946086</c:v>
                </c:pt>
                <c:pt idx="5694">
                  <c:v>2695160.5517621143</c:v>
                </c:pt>
                <c:pt idx="5695">
                  <c:v>2695466.4427118395</c:v>
                </c:pt>
                <c:pt idx="5696">
                  <c:v>2695772.3611456058</c:v>
                </c:pt>
                <c:pt idx="5697">
                  <c:v>2696078.3070652746</c:v>
                </c:pt>
                <c:pt idx="5698">
                  <c:v>2696384.2804725911</c:v>
                </c:pt>
                <c:pt idx="5699">
                  <c:v>2696690.2813694542</c:v>
                </c:pt>
                <c:pt idx="5700">
                  <c:v>2696996.3097576108</c:v>
                </c:pt>
                <c:pt idx="5701">
                  <c:v>2697302.3656389592</c:v>
                </c:pt>
                <c:pt idx="5702">
                  <c:v>2697608.4490152081</c:v>
                </c:pt>
                <c:pt idx="5703">
                  <c:v>2697914.5598882944</c:v>
                </c:pt>
                <c:pt idx="5704">
                  <c:v>2698220.6982599655</c:v>
                </c:pt>
                <c:pt idx="5705">
                  <c:v>2698526.8641320816</c:v>
                </c:pt>
                <c:pt idx="5706">
                  <c:v>2698833.057506429</c:v>
                </c:pt>
                <c:pt idx="5707">
                  <c:v>2699139.2783848299</c:v>
                </c:pt>
                <c:pt idx="5708">
                  <c:v>2699445.5267691463</c:v>
                </c:pt>
                <c:pt idx="5709">
                  <c:v>2699751.8026611637</c:v>
                </c:pt>
                <c:pt idx="5710">
                  <c:v>2700058.1060627052</c:v>
                </c:pt>
                <c:pt idx="5711">
                  <c:v>2700364.4369755946</c:v>
                </c:pt>
                <c:pt idx="5712">
                  <c:v>2700670.7954016561</c:v>
                </c:pt>
                <c:pt idx="5713">
                  <c:v>2700977.1813427131</c:v>
                </c:pt>
                <c:pt idx="5714">
                  <c:v>2701283.5948005901</c:v>
                </c:pt>
                <c:pt idx="5715">
                  <c:v>2701590.0357770724</c:v>
                </c:pt>
                <c:pt idx="5716">
                  <c:v>2701896.5042740614</c:v>
                </c:pt>
                <c:pt idx="5717">
                  <c:v>2702203.000293266</c:v>
                </c:pt>
                <c:pt idx="5718">
                  <c:v>2702509.5238365871</c:v>
                </c:pt>
                <c:pt idx="5719">
                  <c:v>2702816.0749058495</c:v>
                </c:pt>
                <c:pt idx="5720">
                  <c:v>2703122.6535028014</c:v>
                </c:pt>
                <c:pt idx="5721">
                  <c:v>2703429.2596293441</c:v>
                </c:pt>
                <c:pt idx="5722">
                  <c:v>2703735.8932872638</c:v>
                </c:pt>
                <c:pt idx="5723">
                  <c:v>2704042.554478385</c:v>
                </c:pt>
                <c:pt idx="5724">
                  <c:v>2704349.2432045341</c:v>
                </c:pt>
                <c:pt idx="5725">
                  <c:v>2704655.9594675349</c:v>
                </c:pt>
                <c:pt idx="5726">
                  <c:v>2704962.7032692134</c:v>
                </c:pt>
                <c:pt idx="5727">
                  <c:v>2705269.4746113564</c:v>
                </c:pt>
                <c:pt idx="5728">
                  <c:v>2705576.2734958273</c:v>
                </c:pt>
                <c:pt idx="5729">
                  <c:v>2705883.0999244135</c:v>
                </c:pt>
                <c:pt idx="5730">
                  <c:v>2706189.9538989794</c:v>
                </c:pt>
                <c:pt idx="5731">
                  <c:v>2706496.8354213117</c:v>
                </c:pt>
                <c:pt idx="5732">
                  <c:v>2706803.7444932368</c:v>
                </c:pt>
                <c:pt idx="5733">
                  <c:v>2707110.68111658</c:v>
                </c:pt>
                <c:pt idx="5734">
                  <c:v>2707417.6452932064</c:v>
                </c:pt>
                <c:pt idx="5735">
                  <c:v>2707724.6370248655</c:v>
                </c:pt>
                <c:pt idx="5736">
                  <c:v>2708031.6563134212</c:v>
                </c:pt>
                <c:pt idx="5737">
                  <c:v>2708338.7031607004</c:v>
                </c:pt>
                <c:pt idx="5738">
                  <c:v>2708645.7775684907</c:v>
                </c:pt>
                <c:pt idx="5739">
                  <c:v>2708952.8795386576</c:v>
                </c:pt>
                <c:pt idx="5740">
                  <c:v>2709260.0090729888</c:v>
                </c:pt>
                <c:pt idx="5741">
                  <c:v>2709567.1661733496</c:v>
                </c:pt>
                <c:pt idx="5742">
                  <c:v>2709874.3508414906</c:v>
                </c:pt>
                <c:pt idx="5743">
                  <c:v>2710181.5630793148</c:v>
                </c:pt>
                <c:pt idx="5744">
                  <c:v>2710488.80288865</c:v>
                </c:pt>
                <c:pt idx="5745">
                  <c:v>2710796.0702712075</c:v>
                </c:pt>
                <c:pt idx="5746">
                  <c:v>2711103.3652289305</c:v>
                </c:pt>
                <c:pt idx="5747">
                  <c:v>2711410.6877636071</c:v>
                </c:pt>
                <c:pt idx="5748">
                  <c:v>2711718.0378770269</c:v>
                </c:pt>
                <c:pt idx="5749">
                  <c:v>2712025.4155710172</c:v>
                </c:pt>
                <c:pt idx="5750">
                  <c:v>2712332.8208474829</c:v>
                </c:pt>
                <c:pt idx="5751">
                  <c:v>2712640.2537081363</c:v>
                </c:pt>
                <c:pt idx="5752">
                  <c:v>2712947.7141548819</c:v>
                </c:pt>
                <c:pt idx="5753">
                  <c:v>2713255.2021894711</c:v>
                </c:pt>
                <c:pt idx="5754">
                  <c:v>2713562.7178137708</c:v>
                </c:pt>
                <c:pt idx="5755">
                  <c:v>2713870.2610296467</c:v>
                </c:pt>
                <c:pt idx="5756">
                  <c:v>2714177.8318388509</c:v>
                </c:pt>
                <c:pt idx="5757">
                  <c:v>2714485.43024325</c:v>
                </c:pt>
                <c:pt idx="5758">
                  <c:v>2714793.0562446341</c:v>
                </c:pt>
                <c:pt idx="5759">
                  <c:v>2715100.70984487</c:v>
                </c:pt>
                <c:pt idx="5760">
                  <c:v>2715408.3910457478</c:v>
                </c:pt>
                <c:pt idx="5761">
                  <c:v>2715716.0998491361</c:v>
                </c:pt>
                <c:pt idx="5762">
                  <c:v>2716023.8362567853</c:v>
                </c:pt>
                <c:pt idx="5763">
                  <c:v>2716331.6002706024</c:v>
                </c:pt>
                <c:pt idx="5764">
                  <c:v>2716639.3918923</c:v>
                </c:pt>
                <c:pt idx="5765">
                  <c:v>2716947.2111238618</c:v>
                </c:pt>
                <c:pt idx="5766">
                  <c:v>2717255.0579669639</c:v>
                </c:pt>
                <c:pt idx="5767">
                  <c:v>2717562.9324235111</c:v>
                </c:pt>
                <c:pt idx="5768">
                  <c:v>2717870.8344953344</c:v>
                </c:pt>
                <c:pt idx="5769">
                  <c:v>2718178.7641842244</c:v>
                </c:pt>
                <c:pt idx="5770">
                  <c:v>2718486.7214920106</c:v>
                </c:pt>
                <c:pt idx="5771">
                  <c:v>2718794.7064205231</c:v>
                </c:pt>
                <c:pt idx="5772">
                  <c:v>2719102.7189715919</c:v>
                </c:pt>
                <c:pt idx="5773">
                  <c:v>2719410.7591470461</c:v>
                </c:pt>
                <c:pt idx="5774">
                  <c:v>2719718.8269486786</c:v>
                </c:pt>
                <c:pt idx="5775">
                  <c:v>2720026.9223783575</c:v>
                </c:pt>
                <c:pt idx="5776">
                  <c:v>2720335.0454379134</c:v>
                </c:pt>
                <c:pt idx="5777">
                  <c:v>2720643.1961291381</c:v>
                </c:pt>
                <c:pt idx="5778">
                  <c:v>2720951.3744538231</c:v>
                </c:pt>
                <c:pt idx="5779">
                  <c:v>2721259.5804139157</c:v>
                </c:pt>
                <c:pt idx="5780">
                  <c:v>2721567.8140111296</c:v>
                </c:pt>
                <c:pt idx="5781">
                  <c:v>2721876.0752473352</c:v>
                </c:pt>
                <c:pt idx="5782">
                  <c:v>2722184.3641243642</c:v>
                </c:pt>
                <c:pt idx="5783">
                  <c:v>2722492.6806440074</c:v>
                </c:pt>
                <c:pt idx="5784">
                  <c:v>2722801.0248080967</c:v>
                </c:pt>
                <c:pt idx="5785">
                  <c:v>2723109.3966185017</c:v>
                </c:pt>
                <c:pt idx="5786">
                  <c:v>2723417.7960770158</c:v>
                </c:pt>
                <c:pt idx="5787">
                  <c:v>2723726.2231855085</c:v>
                </c:pt>
                <c:pt idx="5788">
                  <c:v>2724034.6779456958</c:v>
                </c:pt>
                <c:pt idx="5789">
                  <c:v>2724343.1603595638</c:v>
                </c:pt>
                <c:pt idx="5790">
                  <c:v>2724651.6704288279</c:v>
                </c:pt>
                <c:pt idx="5791">
                  <c:v>2724960.208155321</c:v>
                </c:pt>
                <c:pt idx="5792">
                  <c:v>2725268.7735408745</c:v>
                </c:pt>
                <c:pt idx="5793">
                  <c:v>2725577.3665873585</c:v>
                </c:pt>
                <c:pt idx="5794">
                  <c:v>2725885.9872965673</c:v>
                </c:pt>
                <c:pt idx="5795">
                  <c:v>2726194.6356703332</c:v>
                </c:pt>
                <c:pt idx="5796">
                  <c:v>2726503.3117104885</c:v>
                </c:pt>
                <c:pt idx="5797">
                  <c:v>2726812.0154188657</c:v>
                </c:pt>
                <c:pt idx="5798">
                  <c:v>2727120.7467972585</c:v>
                </c:pt>
                <c:pt idx="5799">
                  <c:v>2727429.5058475384</c:v>
                </c:pt>
                <c:pt idx="5800">
                  <c:v>2727738.2925714995</c:v>
                </c:pt>
                <c:pt idx="5801">
                  <c:v>2728047.1069710129</c:v>
                </c:pt>
                <c:pt idx="5802">
                  <c:v>2728355.9490478355</c:v>
                </c:pt>
                <c:pt idx="5803">
                  <c:v>2728664.818803838</c:v>
                </c:pt>
                <c:pt idx="5804">
                  <c:v>2728973.7162408535</c:v>
                </c:pt>
                <c:pt idx="5805">
                  <c:v>2729282.6413607164</c:v>
                </c:pt>
                <c:pt idx="5806">
                  <c:v>2729591.5941652595</c:v>
                </c:pt>
                <c:pt idx="5807">
                  <c:v>2729900.5746562383</c:v>
                </c:pt>
                <c:pt idx="5808">
                  <c:v>2730209.5828355644</c:v>
                </c:pt>
                <c:pt idx="5809">
                  <c:v>2730518.6187050333</c:v>
                </c:pt>
                <c:pt idx="5810">
                  <c:v>2730827.682266478</c:v>
                </c:pt>
                <c:pt idx="5811">
                  <c:v>2731136.7735216939</c:v>
                </c:pt>
                <c:pt idx="5812">
                  <c:v>2731445.8924725926</c:v>
                </c:pt>
                <c:pt idx="5813">
                  <c:v>2731755.0391209307</c:v>
                </c:pt>
                <c:pt idx="5814">
                  <c:v>2732064.2134685428</c:v>
                </c:pt>
                <c:pt idx="5815">
                  <c:v>2732373.4155172626</c:v>
                </c:pt>
                <c:pt idx="5816">
                  <c:v>2732682.6452689636</c:v>
                </c:pt>
                <c:pt idx="5817">
                  <c:v>2732991.9027254418</c:v>
                </c:pt>
                <c:pt idx="5818">
                  <c:v>2733301.1878884924</c:v>
                </c:pt>
                <c:pt idx="5819">
                  <c:v>2733610.50075999</c:v>
                </c:pt>
                <c:pt idx="5820">
                  <c:v>2733919.8413417297</c:v>
                </c:pt>
                <c:pt idx="5821">
                  <c:v>2734229.2096355855</c:v>
                </c:pt>
                <c:pt idx="5822">
                  <c:v>2734538.6056433539</c:v>
                </c:pt>
                <c:pt idx="5823">
                  <c:v>2734848.0293668313</c:v>
                </c:pt>
                <c:pt idx="5824">
                  <c:v>2735157.4808079302</c:v>
                </c:pt>
                <c:pt idx="5825">
                  <c:v>2735466.9599684086</c:v>
                </c:pt>
                <c:pt idx="5826">
                  <c:v>2735776.4668501788</c:v>
                </c:pt>
                <c:pt idx="5827">
                  <c:v>2736086.0014549615</c:v>
                </c:pt>
                <c:pt idx="5828">
                  <c:v>2736395.5637846687</c:v>
                </c:pt>
                <c:pt idx="5829">
                  <c:v>2736705.1538410592</c:v>
                </c:pt>
                <c:pt idx="5830">
                  <c:v>2737014.7716260459</c:v>
                </c:pt>
                <c:pt idx="5831">
                  <c:v>2737324.4171414268</c:v>
                </c:pt>
                <c:pt idx="5832">
                  <c:v>2737634.0903889984</c:v>
                </c:pt>
                <c:pt idx="5833">
                  <c:v>2737943.7913706359</c:v>
                </c:pt>
                <c:pt idx="5834">
                  <c:v>2738253.5200881371</c:v>
                </c:pt>
                <c:pt idx="5835">
                  <c:v>2738563.2765433379</c:v>
                </c:pt>
                <c:pt idx="5836">
                  <c:v>2738873.0607380751</c:v>
                </c:pt>
                <c:pt idx="5837">
                  <c:v>2739182.8726741853</c:v>
                </c:pt>
                <c:pt idx="5838">
                  <c:v>2739492.7123535052</c:v>
                </c:pt>
                <c:pt idx="5839">
                  <c:v>2739802.5797778326</c:v>
                </c:pt>
                <c:pt idx="5840">
                  <c:v>2740112.4749490041</c:v>
                </c:pt>
                <c:pt idx="5841">
                  <c:v>2740422.3978688959</c:v>
                </c:pt>
                <c:pt idx="5842">
                  <c:v>2740732.3485393068</c:v>
                </c:pt>
                <c:pt idx="5843">
                  <c:v>2741042.3269620729</c:v>
                </c:pt>
                <c:pt idx="5844">
                  <c:v>2741352.3331389935</c:v>
                </c:pt>
                <c:pt idx="5845">
                  <c:v>2741662.3670719834</c:v>
                </c:pt>
                <c:pt idx="5846">
                  <c:v>2741972.4287627633</c:v>
                </c:pt>
                <c:pt idx="5847">
                  <c:v>2742282.5182132102</c:v>
                </c:pt>
                <c:pt idx="5848">
                  <c:v>2742592.6354252002</c:v>
                </c:pt>
                <c:pt idx="5849">
                  <c:v>2742902.7804005328</c:v>
                </c:pt>
                <c:pt idx="5850">
                  <c:v>2743212.9531410062</c:v>
                </c:pt>
                <c:pt idx="5851">
                  <c:v>2743523.1536484589</c:v>
                </c:pt>
                <c:pt idx="5852">
                  <c:v>2743833.3819247684</c:v>
                </c:pt>
                <c:pt idx="5853">
                  <c:v>2744143.6379717723</c:v>
                </c:pt>
                <c:pt idx="5854">
                  <c:v>2744453.9217912313</c:v>
                </c:pt>
                <c:pt idx="5855">
                  <c:v>2744764.2333850618</c:v>
                </c:pt>
                <c:pt idx="5856">
                  <c:v>2745074.5727549852</c:v>
                </c:pt>
                <c:pt idx="5857">
                  <c:v>2745384.9399029571</c:v>
                </c:pt>
                <c:pt idx="5858">
                  <c:v>2745695.3348307386</c:v>
                </c:pt>
                <c:pt idx="5859">
                  <c:v>2746005.7575401682</c:v>
                </c:pt>
                <c:pt idx="5860">
                  <c:v>2746316.2080330462</c:v>
                </c:pt>
                <c:pt idx="5861">
                  <c:v>2746626.6863112897</c:v>
                </c:pt>
                <c:pt idx="5862">
                  <c:v>2746937.1923766988</c:v>
                </c:pt>
                <c:pt idx="5863">
                  <c:v>2747247.726231073</c:v>
                </c:pt>
                <c:pt idx="5864">
                  <c:v>2747558.2878762526</c:v>
                </c:pt>
                <c:pt idx="5865">
                  <c:v>2747868.8773140768</c:v>
                </c:pt>
                <c:pt idx="5866">
                  <c:v>2748179.4945463855</c:v>
                </c:pt>
                <c:pt idx="5867">
                  <c:v>2748490.1395750172</c:v>
                </c:pt>
                <c:pt idx="5868">
                  <c:v>2748800.812401813</c:v>
                </c:pt>
                <c:pt idx="5869">
                  <c:v>2749111.5130285732</c:v>
                </c:pt>
                <c:pt idx="5870">
                  <c:v>2749422.2414571382</c:v>
                </c:pt>
                <c:pt idx="5871">
                  <c:v>2749732.9976893864</c:v>
                </c:pt>
                <c:pt idx="5872">
                  <c:v>2750043.7817270807</c:v>
                </c:pt>
                <c:pt idx="5873">
                  <c:v>2750354.5935720997</c:v>
                </c:pt>
                <c:pt idx="5874">
                  <c:v>2750665.433226245</c:v>
                </c:pt>
                <c:pt idx="5875">
                  <c:v>2750976.3006913965</c:v>
                </c:pt>
                <c:pt idx="5876">
                  <c:v>2751287.1959693553</c:v>
                </c:pt>
                <c:pt idx="5877">
                  <c:v>2751598.1190619231</c:v>
                </c:pt>
                <c:pt idx="5878">
                  <c:v>2751909.0699710194</c:v>
                </c:pt>
                <c:pt idx="5879">
                  <c:v>2752220.0486984057</c:v>
                </c:pt>
                <c:pt idx="5880">
                  <c:v>2752531.0552459247</c:v>
                </c:pt>
                <c:pt idx="5881">
                  <c:v>2752842.0896154558</c:v>
                </c:pt>
                <c:pt idx="5882">
                  <c:v>2753153.1518087615</c:v>
                </c:pt>
                <c:pt idx="5883">
                  <c:v>2753464.2418277622</c:v>
                </c:pt>
                <c:pt idx="5884">
                  <c:v>2753775.3596742204</c:v>
                </c:pt>
                <c:pt idx="5885">
                  <c:v>2754086.5053499783</c:v>
                </c:pt>
                <c:pt idx="5886">
                  <c:v>2754397.6788569163</c:v>
                </c:pt>
                <c:pt idx="5887">
                  <c:v>2754708.8801968368</c:v>
                </c:pt>
                <c:pt idx="5888">
                  <c:v>2755020.1093715429</c:v>
                </c:pt>
                <c:pt idx="5889">
                  <c:v>2755331.3663829546</c:v>
                </c:pt>
                <c:pt idx="5890">
                  <c:v>2755642.6512328358</c:v>
                </c:pt>
                <c:pt idx="5891">
                  <c:v>2755953.9639230291</c:v>
                </c:pt>
                <c:pt idx="5892">
                  <c:v>2756265.3044553758</c:v>
                </c:pt>
                <c:pt idx="5893">
                  <c:v>2756576.6728317575</c:v>
                </c:pt>
                <c:pt idx="5894">
                  <c:v>2756888.0690539</c:v>
                </c:pt>
                <c:pt idx="5895">
                  <c:v>2757199.4931237628</c:v>
                </c:pt>
                <c:pt idx="5896">
                  <c:v>2757510.9450430712</c:v>
                </c:pt>
                <c:pt idx="5897">
                  <c:v>2757822.424813746</c:v>
                </c:pt>
                <c:pt idx="5898">
                  <c:v>2758133.9324375917</c:v>
                </c:pt>
                <c:pt idx="5899">
                  <c:v>2758445.46791645</c:v>
                </c:pt>
                <c:pt idx="5900">
                  <c:v>2758757.0312520866</c:v>
                </c:pt>
                <c:pt idx="5901">
                  <c:v>2759068.6224464625</c:v>
                </c:pt>
                <c:pt idx="5902">
                  <c:v>2759380.2415013025</c:v>
                </c:pt>
                <c:pt idx="5903">
                  <c:v>2759691.8884185287</c:v>
                </c:pt>
                <c:pt idx="5904">
                  <c:v>2760003.5631999061</c:v>
                </c:pt>
                <c:pt idx="5905">
                  <c:v>2760315.2658472792</c:v>
                </c:pt>
                <c:pt idx="5906">
                  <c:v>2760626.9963625297</c:v>
                </c:pt>
                <c:pt idx="5907">
                  <c:v>2760938.7547474625</c:v>
                </c:pt>
                <c:pt idx="5908">
                  <c:v>2761250.541003922</c:v>
                </c:pt>
                <c:pt idx="5909">
                  <c:v>2761562.3551337514</c:v>
                </c:pt>
                <c:pt idx="5910">
                  <c:v>2761874.1971387565</c:v>
                </c:pt>
                <c:pt idx="5911">
                  <c:v>2762186.0670207809</c:v>
                </c:pt>
                <c:pt idx="5912">
                  <c:v>2762497.9647817081</c:v>
                </c:pt>
                <c:pt idx="5913">
                  <c:v>2762809.8904233044</c:v>
                </c:pt>
                <c:pt idx="5914">
                  <c:v>2763121.8439474534</c:v>
                </c:pt>
                <c:pt idx="5915">
                  <c:v>2763433.8253559996</c:v>
                </c:pt>
                <c:pt idx="5916">
                  <c:v>2763745.8346507484</c:v>
                </c:pt>
                <c:pt idx="5917">
                  <c:v>2764057.871833506</c:v>
                </c:pt>
                <c:pt idx="5918">
                  <c:v>2764369.9369061952</c:v>
                </c:pt>
                <c:pt idx="5919">
                  <c:v>2764682.0298706219</c:v>
                </c:pt>
                <c:pt idx="5920">
                  <c:v>2764994.1507285531</c:v>
                </c:pt>
                <c:pt idx="5921">
                  <c:v>2765306.2994819116</c:v>
                </c:pt>
                <c:pt idx="5922">
                  <c:v>2765618.4761325046</c:v>
                </c:pt>
                <c:pt idx="5923">
                  <c:v>2765930.6806821376</c:v>
                </c:pt>
                <c:pt idx="5924">
                  <c:v>2766242.9131326959</c:v>
                </c:pt>
                <c:pt idx="5925">
                  <c:v>2766555.1734860246</c:v>
                </c:pt>
                <c:pt idx="5926">
                  <c:v>2766867.4617439308</c:v>
                </c:pt>
                <c:pt idx="5927">
                  <c:v>2767179.77790826</c:v>
                </c:pt>
                <c:pt idx="5928">
                  <c:v>2767492.1219808185</c:v>
                </c:pt>
                <c:pt idx="5929">
                  <c:v>2767804.4939634921</c:v>
                </c:pt>
                <c:pt idx="5930">
                  <c:v>2768116.8938580877</c:v>
                </c:pt>
                <c:pt idx="5931">
                  <c:v>2768429.3216664512</c:v>
                </c:pt>
                <c:pt idx="5932">
                  <c:v>2768741.7773904293</c:v>
                </c:pt>
                <c:pt idx="5933">
                  <c:v>2769054.2610318293</c:v>
                </c:pt>
                <c:pt idx="5934">
                  <c:v>2769366.7725925366</c:v>
                </c:pt>
                <c:pt idx="5935">
                  <c:v>2769679.312074359</c:v>
                </c:pt>
                <c:pt idx="5936">
                  <c:v>2769991.8794791428</c:v>
                </c:pt>
                <c:pt idx="5937">
                  <c:v>2770304.4748087358</c:v>
                </c:pt>
                <c:pt idx="5938">
                  <c:v>2770617.0980649446</c:v>
                </c:pt>
                <c:pt idx="5939">
                  <c:v>2770929.7492496567</c:v>
                </c:pt>
                <c:pt idx="5940">
                  <c:v>2771242.4283646392</c:v>
                </c:pt>
                <c:pt idx="5941">
                  <c:v>2771555.1354118194</c:v>
                </c:pt>
                <c:pt idx="5942">
                  <c:v>2771867.8703929652</c:v>
                </c:pt>
                <c:pt idx="5943">
                  <c:v>2772180.6333099245</c:v>
                </c:pt>
                <c:pt idx="5944">
                  <c:v>2772493.4241645844</c:v>
                </c:pt>
                <c:pt idx="5945">
                  <c:v>2772806.2429587133</c:v>
                </c:pt>
                <c:pt idx="5946">
                  <c:v>2773119.0896941987</c:v>
                </c:pt>
                <c:pt idx="5947">
                  <c:v>2773431.9643728887</c:v>
                </c:pt>
                <c:pt idx="5948">
                  <c:v>2773744.8669965914</c:v>
                </c:pt>
                <c:pt idx="5949">
                  <c:v>2774057.7975671561</c:v>
                </c:pt>
                <c:pt idx="5950">
                  <c:v>2774370.7560863905</c:v>
                </c:pt>
                <c:pt idx="5951">
                  <c:v>2774683.7425562218</c:v>
                </c:pt>
                <c:pt idx="5952">
                  <c:v>2774996.756978381</c:v>
                </c:pt>
                <c:pt idx="5953">
                  <c:v>2775309.7993547549</c:v>
                </c:pt>
                <c:pt idx="5954">
                  <c:v>2775622.8696872327</c:v>
                </c:pt>
                <c:pt idx="5955">
                  <c:v>2775935.9679775834</c:v>
                </c:pt>
                <c:pt idx="5956">
                  <c:v>2776249.0942276567</c:v>
                </c:pt>
                <c:pt idx="5957">
                  <c:v>2776562.2484393404</c:v>
                </c:pt>
                <c:pt idx="5958">
                  <c:v>2776875.4306144444</c:v>
                </c:pt>
                <c:pt idx="5959">
                  <c:v>2777188.6407547779</c:v>
                </c:pt>
                <c:pt idx="5960">
                  <c:v>2777501.8788622301</c:v>
                </c:pt>
                <c:pt idx="5961">
                  <c:v>2777815.144938611</c:v>
                </c:pt>
                <c:pt idx="5962">
                  <c:v>2778128.4389857696</c:v>
                </c:pt>
                <c:pt idx="5963">
                  <c:v>2778441.7610055162</c:v>
                </c:pt>
                <c:pt idx="5964">
                  <c:v>2778755.1109997407</c:v>
                </c:pt>
                <c:pt idx="5965">
                  <c:v>2779068.4889702918</c:v>
                </c:pt>
                <c:pt idx="5966">
                  <c:v>2779381.8949189405</c:v>
                </c:pt>
                <c:pt idx="5967">
                  <c:v>2779695.3288475769</c:v>
                </c:pt>
                <c:pt idx="5968">
                  <c:v>2780008.790758051</c:v>
                </c:pt>
                <c:pt idx="5969">
                  <c:v>2780322.2806521333</c:v>
                </c:pt>
                <c:pt idx="5970">
                  <c:v>2780635.7985317539</c:v>
                </c:pt>
                <c:pt idx="5971">
                  <c:v>2780949.3443987626</c:v>
                </c:pt>
                <c:pt idx="5972">
                  <c:v>2781262.9182548919</c:v>
                </c:pt>
                <c:pt idx="5973">
                  <c:v>2781576.5201020716</c:v>
                </c:pt>
                <c:pt idx="5974">
                  <c:v>2781890.1499420721</c:v>
                </c:pt>
                <c:pt idx="5975">
                  <c:v>2782203.807776825</c:v>
                </c:pt>
                <c:pt idx="5976">
                  <c:v>2782517.4936081008</c:v>
                </c:pt>
                <c:pt idx="5977">
                  <c:v>2782831.2074377513</c:v>
                </c:pt>
                <c:pt idx="5978">
                  <c:v>2783144.9492676663</c:v>
                </c:pt>
                <c:pt idx="5979">
                  <c:v>2783458.719099659</c:v>
                </c:pt>
                <c:pt idx="5980">
                  <c:v>2783772.5169355394</c:v>
                </c:pt>
                <c:pt idx="5981">
                  <c:v>2784086.34277716</c:v>
                </c:pt>
                <c:pt idx="5982">
                  <c:v>2784400.1966263722</c:v>
                </c:pt>
                <c:pt idx="5983">
                  <c:v>2784714.0784850675</c:v>
                </c:pt>
                <c:pt idx="5984">
                  <c:v>2785027.9883549782</c:v>
                </c:pt>
                <c:pt idx="5985">
                  <c:v>2785341.9262380754</c:v>
                </c:pt>
                <c:pt idx="5986">
                  <c:v>2785655.8921360914</c:v>
                </c:pt>
                <c:pt idx="5987">
                  <c:v>2785969.8860509591</c:v>
                </c:pt>
                <c:pt idx="5988">
                  <c:v>2786283.9079844104</c:v>
                </c:pt>
                <c:pt idx="5989">
                  <c:v>2786597.9579383777</c:v>
                </c:pt>
                <c:pt idx="5990">
                  <c:v>2786912.0359147131</c:v>
                </c:pt>
                <c:pt idx="5991">
                  <c:v>2787226.14191515</c:v>
                </c:pt>
                <c:pt idx="5992">
                  <c:v>2787540.2759416597</c:v>
                </c:pt>
                <c:pt idx="5993">
                  <c:v>2787854.4379960159</c:v>
                </c:pt>
                <c:pt idx="5994">
                  <c:v>2788168.6280800714</c:v>
                </c:pt>
                <c:pt idx="5995">
                  <c:v>2788482.8461956792</c:v>
                </c:pt>
                <c:pt idx="5996">
                  <c:v>2788797.0923446529</c:v>
                </c:pt>
                <c:pt idx="5997">
                  <c:v>2789111.3665288449</c:v>
                </c:pt>
                <c:pt idx="5998">
                  <c:v>2789425.6687501478</c:v>
                </c:pt>
                <c:pt idx="5999">
                  <c:v>2789739.9990103371</c:v>
                </c:pt>
                <c:pt idx="6000">
                  <c:v>2790054.3573113042</c:v>
                </c:pt>
                <c:pt idx="6001">
                  <c:v>2790368.7436548639</c:v>
                </c:pt>
                <c:pt idx="6002">
                  <c:v>2790683.1580428299</c:v>
                </c:pt>
                <c:pt idx="6003">
                  <c:v>2790997.6004771353</c:v>
                </c:pt>
                <c:pt idx="6004">
                  <c:v>2791312.0709595545</c:v>
                </c:pt>
                <c:pt idx="6005">
                  <c:v>2791626.5694919415</c:v>
                </c:pt>
                <c:pt idx="6006">
                  <c:v>2791941.09607619</c:v>
                </c:pt>
                <c:pt idx="6007">
                  <c:v>2792255.6507140342</c:v>
                </c:pt>
                <c:pt idx="6008">
                  <c:v>2792570.233407449</c:v>
                </c:pt>
                <c:pt idx="6009">
                  <c:v>2792884.8441581693</c:v>
                </c:pt>
                <c:pt idx="6010">
                  <c:v>2793199.4829680878</c:v>
                </c:pt>
                <c:pt idx="6011">
                  <c:v>2793514.1498390608</c:v>
                </c:pt>
                <c:pt idx="6012">
                  <c:v>2793828.8447729023</c:v>
                </c:pt>
                <c:pt idx="6013">
                  <c:v>2794143.5677714674</c:v>
                </c:pt>
                <c:pt idx="6014">
                  <c:v>2794458.3188366103</c:v>
                </c:pt>
                <c:pt idx="6015">
                  <c:v>2794773.0979701867</c:v>
                </c:pt>
                <c:pt idx="6016">
                  <c:v>2795087.9051739722</c:v>
                </c:pt>
                <c:pt idx="6017">
                  <c:v>2795402.7404498612</c:v>
                </c:pt>
                <c:pt idx="6018">
                  <c:v>2795717.6037997492</c:v>
                </c:pt>
                <c:pt idx="6019">
                  <c:v>2796032.4952254114</c:v>
                </c:pt>
                <c:pt idx="6020">
                  <c:v>2796347.4147286643</c:v>
                </c:pt>
                <c:pt idx="6021">
                  <c:v>2796662.3623114424</c:v>
                </c:pt>
                <c:pt idx="6022">
                  <c:v>2796977.3379755621</c:v>
                </c:pt>
                <c:pt idx="6023">
                  <c:v>2797292.3417227995</c:v>
                </c:pt>
                <c:pt idx="6024">
                  <c:v>2797607.3735550898</c:v>
                </c:pt>
                <c:pt idx="6025">
                  <c:v>2797922.4334742096</c:v>
                </c:pt>
                <c:pt idx="6026">
                  <c:v>2798237.5214820551</c:v>
                </c:pt>
                <c:pt idx="6027">
                  <c:v>2798552.6375804418</c:v>
                </c:pt>
                <c:pt idx="6028">
                  <c:v>2798867.7817712273</c:v>
                </c:pt>
                <c:pt idx="6029">
                  <c:v>2799182.9540562667</c:v>
                </c:pt>
                <c:pt idx="6030">
                  <c:v>2799498.1544373776</c:v>
                </c:pt>
                <c:pt idx="6031">
                  <c:v>2799813.382916416</c:v>
                </c:pt>
                <c:pt idx="6032">
                  <c:v>2800128.6394952792</c:v>
                </c:pt>
                <c:pt idx="6033">
                  <c:v>2800443.9241757044</c:v>
                </c:pt>
                <c:pt idx="6034">
                  <c:v>2800759.2369596274</c:v>
                </c:pt>
                <c:pt idx="6035">
                  <c:v>2801074.5778488661</c:v>
                </c:pt>
                <c:pt idx="6036">
                  <c:v>2801389.9468452772</c:v>
                </c:pt>
                <c:pt idx="6037">
                  <c:v>2801705.343950639</c:v>
                </c:pt>
                <c:pt idx="6038">
                  <c:v>2802020.7691668877</c:v>
                </c:pt>
                <c:pt idx="6039">
                  <c:v>2802336.2224958418</c:v>
                </c:pt>
                <c:pt idx="6040">
                  <c:v>2802651.7039393578</c:v>
                </c:pt>
                <c:pt idx="6041">
                  <c:v>2802967.2134992541</c:v>
                </c:pt>
                <c:pt idx="6042">
                  <c:v>2803282.7511773487</c:v>
                </c:pt>
                <c:pt idx="6043">
                  <c:v>2803598.3169755782</c:v>
                </c:pt>
                <c:pt idx="6044">
                  <c:v>2803913.9108956824</c:v>
                </c:pt>
                <c:pt idx="6045">
                  <c:v>2804229.5329395984</c:v>
                </c:pt>
                <c:pt idx="6046">
                  <c:v>2804545.1831091447</c:v>
                </c:pt>
                <c:pt idx="6047">
                  <c:v>2804860.8614061396</c:v>
                </c:pt>
                <c:pt idx="6048">
                  <c:v>2805176.5678324811</c:v>
                </c:pt>
                <c:pt idx="6049">
                  <c:v>2805492.3023899482</c:v>
                </c:pt>
                <c:pt idx="6050">
                  <c:v>2805808.0650804392</c:v>
                </c:pt>
                <c:pt idx="6051">
                  <c:v>2806123.8559058132</c:v>
                </c:pt>
                <c:pt idx="6052">
                  <c:v>2806439.6748678484</c:v>
                </c:pt>
                <c:pt idx="6053">
                  <c:v>2806755.5219684839</c:v>
                </c:pt>
                <c:pt idx="6054">
                  <c:v>2807071.3972094599</c:v>
                </c:pt>
                <c:pt idx="6055">
                  <c:v>2807387.3005927536</c:v>
                </c:pt>
                <c:pt idx="6056">
                  <c:v>2807703.2321201055</c:v>
                </c:pt>
                <c:pt idx="6057">
                  <c:v>2808019.1917933747</c:v>
                </c:pt>
                <c:pt idx="6058">
                  <c:v>2808335.1796144606</c:v>
                </c:pt>
                <c:pt idx="6059">
                  <c:v>2808651.1955851824</c:v>
                </c:pt>
                <c:pt idx="6060">
                  <c:v>2808967.2397074006</c:v>
                </c:pt>
                <c:pt idx="6061">
                  <c:v>2809283.3119829344</c:v>
                </c:pt>
                <c:pt idx="6062">
                  <c:v>2809599.4124136427</c:v>
                </c:pt>
                <c:pt idx="6063">
                  <c:v>2809915.5410013874</c:v>
                </c:pt>
                <c:pt idx="6064">
                  <c:v>2810231.6977479868</c:v>
                </c:pt>
                <c:pt idx="6065">
                  <c:v>2810547.8826553426</c:v>
                </c:pt>
                <c:pt idx="6066">
                  <c:v>2810864.0957252732</c:v>
                </c:pt>
                <c:pt idx="6067">
                  <c:v>2811180.3369596009</c:v>
                </c:pt>
                <c:pt idx="6068">
                  <c:v>2811496.606360225</c:v>
                </c:pt>
                <c:pt idx="6069">
                  <c:v>2811812.9039289262</c:v>
                </c:pt>
                <c:pt idx="6070">
                  <c:v>2812129.2296676054</c:v>
                </c:pt>
                <c:pt idx="6071">
                  <c:v>2812445.5835781232</c:v>
                </c:pt>
                <c:pt idx="6072">
                  <c:v>2812761.9656623006</c:v>
                </c:pt>
                <c:pt idx="6073">
                  <c:v>2813078.3759219586</c:v>
                </c:pt>
                <c:pt idx="6074">
                  <c:v>2813394.8143589981</c:v>
                </c:pt>
                <c:pt idx="6075">
                  <c:v>2813711.2809752803</c:v>
                </c:pt>
                <c:pt idx="6076">
                  <c:v>2814027.7757725869</c:v>
                </c:pt>
                <c:pt idx="6077">
                  <c:v>2814344.2987527787</c:v>
                </c:pt>
                <c:pt idx="6078">
                  <c:v>2814660.8499177573</c:v>
                </c:pt>
                <c:pt idx="6079">
                  <c:v>2814977.4292693445</c:v>
                </c:pt>
                <c:pt idx="6080">
                  <c:v>2815294.0368093615</c:v>
                </c:pt>
                <c:pt idx="6081">
                  <c:v>2815610.672539711</c:v>
                </c:pt>
                <c:pt idx="6082">
                  <c:v>2815927.3364622146</c:v>
                </c:pt>
                <c:pt idx="6083">
                  <c:v>2816244.0285787331</c:v>
                </c:pt>
                <c:pt idx="6084">
                  <c:v>2816560.7488910505</c:v>
                </c:pt>
                <c:pt idx="6085">
                  <c:v>2816877.497401108</c:v>
                </c:pt>
                <c:pt idx="6086">
                  <c:v>2817194.2741107275</c:v>
                </c:pt>
                <c:pt idx="6087">
                  <c:v>2817511.0790217323</c:v>
                </c:pt>
                <c:pt idx="6088">
                  <c:v>2817827.9121359843</c:v>
                </c:pt>
                <c:pt idx="6089">
                  <c:v>2818144.7734553865</c:v>
                </c:pt>
                <c:pt idx="6090">
                  <c:v>2818461.6629816815</c:v>
                </c:pt>
                <c:pt idx="6091">
                  <c:v>2818778.5807168116</c:v>
                </c:pt>
                <c:pt idx="6092">
                  <c:v>2819095.5266625606</c:v>
                </c:pt>
                <c:pt idx="6093">
                  <c:v>2819412.500820871</c:v>
                </c:pt>
                <c:pt idx="6094">
                  <c:v>2819729.503193486</c:v>
                </c:pt>
                <c:pt idx="6095">
                  <c:v>2820046.5337823494</c:v>
                </c:pt>
                <c:pt idx="6096">
                  <c:v>2820363.5925892033</c:v>
                </c:pt>
                <c:pt idx="6097">
                  <c:v>2820680.6796160322</c:v>
                </c:pt>
                <c:pt idx="6098">
                  <c:v>2820997.7948645786</c:v>
                </c:pt>
                <c:pt idx="6099">
                  <c:v>2821314.9383367472</c:v>
                </c:pt>
                <c:pt idx="6100">
                  <c:v>2821632.1100343615</c:v>
                </c:pt>
                <c:pt idx="6101">
                  <c:v>2821949.309959285</c:v>
                </c:pt>
                <c:pt idx="6102">
                  <c:v>2822266.5381133417</c:v>
                </c:pt>
                <c:pt idx="6103">
                  <c:v>2822583.7944984757</c:v>
                </c:pt>
                <c:pt idx="6104">
                  <c:v>2822901.0791164315</c:v>
                </c:pt>
                <c:pt idx="6105">
                  <c:v>2823218.3919690726</c:v>
                </c:pt>
                <c:pt idx="6106">
                  <c:v>2823535.7330583446</c:v>
                </c:pt>
                <c:pt idx="6107">
                  <c:v>2823853.1023859903</c:v>
                </c:pt>
                <c:pt idx="6108">
                  <c:v>2824170.4999539158</c:v>
                </c:pt>
                <c:pt idx="6109">
                  <c:v>2824487.9257639446</c:v>
                </c:pt>
                <c:pt idx="6110">
                  <c:v>2824805.3798179422</c:v>
                </c:pt>
                <c:pt idx="6111">
                  <c:v>2825122.8621178134</c:v>
                </c:pt>
                <c:pt idx="6112">
                  <c:v>2825440.3726653028</c:v>
                </c:pt>
                <c:pt idx="6113">
                  <c:v>2825757.9114623154</c:v>
                </c:pt>
                <c:pt idx="6114">
                  <c:v>2826075.478510757</c:v>
                </c:pt>
                <c:pt idx="6115">
                  <c:v>2826393.0738123721</c:v>
                </c:pt>
                <c:pt idx="6116">
                  <c:v>2826710.6973691066</c:v>
                </c:pt>
                <c:pt idx="6117">
                  <c:v>2827028.349182786</c:v>
                </c:pt>
                <c:pt idx="6118">
                  <c:v>2827346.0292551955</c:v>
                </c:pt>
                <c:pt idx="6119">
                  <c:v>2827663.7375882813</c:v>
                </c:pt>
                <c:pt idx="6120">
                  <c:v>2827981.4741838686</c:v>
                </c:pt>
                <c:pt idx="6121">
                  <c:v>2828299.2390437839</c:v>
                </c:pt>
                <c:pt idx="6122">
                  <c:v>2828617.0321698929</c:v>
                </c:pt>
                <c:pt idx="6123">
                  <c:v>2828934.8535640617</c:v>
                </c:pt>
                <c:pt idx="6124">
                  <c:v>2829252.7032281165</c:v>
                </c:pt>
                <c:pt idx="6125">
                  <c:v>2829570.5811639233</c:v>
                </c:pt>
                <c:pt idx="6126">
                  <c:v>2829888.4873733488</c:v>
                </c:pt>
                <c:pt idx="6127">
                  <c:v>2830206.4218582599</c:v>
                </c:pt>
                <c:pt idx="6128">
                  <c:v>2830524.3846204425</c:v>
                </c:pt>
                <c:pt idx="6129">
                  <c:v>2830842.3756618034</c:v>
                </c:pt>
                <c:pt idx="6130">
                  <c:v>2831160.3949842099</c:v>
                </c:pt>
                <c:pt idx="6131">
                  <c:v>2831478.4425894488</c:v>
                </c:pt>
                <c:pt idx="6132">
                  <c:v>2831796.5184794264</c:v>
                </c:pt>
                <c:pt idx="6133">
                  <c:v>2832114.622656011</c:v>
                </c:pt>
                <c:pt idx="6134">
                  <c:v>2832432.755121029</c:v>
                </c:pt>
                <c:pt idx="6135">
                  <c:v>2832750.9158763075</c:v>
                </c:pt>
                <c:pt idx="6136">
                  <c:v>2833069.1049237149</c:v>
                </c:pt>
                <c:pt idx="6137">
                  <c:v>2833387.3222651174</c:v>
                </c:pt>
                <c:pt idx="6138">
                  <c:v>2833705.5679023839</c:v>
                </c:pt>
                <c:pt idx="6139">
                  <c:v>2834023.8418373819</c:v>
                </c:pt>
                <c:pt idx="6140">
                  <c:v>2834342.1440718989</c:v>
                </c:pt>
                <c:pt idx="6141">
                  <c:v>2834660.474607842</c:v>
                </c:pt>
                <c:pt idx="6142">
                  <c:v>2834978.833447041</c:v>
                </c:pt>
                <c:pt idx="6143">
                  <c:v>2835297.220591363</c:v>
                </c:pt>
                <c:pt idx="6144">
                  <c:v>2835615.6360426364</c:v>
                </c:pt>
                <c:pt idx="6145">
                  <c:v>2835934.0798027697</c:v>
                </c:pt>
                <c:pt idx="6146">
                  <c:v>2836252.5518735508</c:v>
                </c:pt>
                <c:pt idx="6147">
                  <c:v>2836571.0522568892</c:v>
                </c:pt>
                <c:pt idx="6148">
                  <c:v>2836889.5809546127</c:v>
                </c:pt>
                <c:pt idx="6149">
                  <c:v>2837208.1379685905</c:v>
                </c:pt>
                <c:pt idx="6150">
                  <c:v>2837526.7233006516</c:v>
                </c:pt>
                <c:pt idx="6151">
                  <c:v>2837845.336952704</c:v>
                </c:pt>
                <c:pt idx="6152">
                  <c:v>2838163.978926538</c:v>
                </c:pt>
                <c:pt idx="6153">
                  <c:v>2838482.6492240219</c:v>
                </c:pt>
                <c:pt idx="6154">
                  <c:v>2838801.3478470254</c:v>
                </c:pt>
                <c:pt idx="6155">
                  <c:v>2839120.074797418</c:v>
                </c:pt>
                <c:pt idx="6156">
                  <c:v>2839438.8300770689</c:v>
                </c:pt>
                <c:pt idx="6157">
                  <c:v>2839757.6136877676</c:v>
                </c:pt>
                <c:pt idx="6158">
                  <c:v>2840076.4256314239</c:v>
                </c:pt>
                <c:pt idx="6159">
                  <c:v>2840395.2659098678</c:v>
                </c:pt>
                <c:pt idx="6160">
                  <c:v>2840714.1345249685</c:v>
                </c:pt>
                <c:pt idx="6161">
                  <c:v>2841033.0314785568</c:v>
                </c:pt>
                <c:pt idx="6162">
                  <c:v>2841351.9567725426</c:v>
                </c:pt>
                <c:pt idx="6163">
                  <c:v>2841670.9104087558</c:v>
                </c:pt>
                <c:pt idx="6164">
                  <c:v>2841989.8923889864</c:v>
                </c:pt>
                <c:pt idx="6165">
                  <c:v>2842308.9027151852</c:v>
                </c:pt>
                <c:pt idx="6166">
                  <c:v>2842627.9413891835</c:v>
                </c:pt>
                <c:pt idx="6167">
                  <c:v>2842947.0084128105</c:v>
                </c:pt>
                <c:pt idx="6168">
                  <c:v>2843266.1037878972</c:v>
                </c:pt>
                <c:pt idx="6169">
                  <c:v>2843585.2275163955</c:v>
                </c:pt>
                <c:pt idx="6170">
                  <c:v>2843904.3796000951</c:v>
                </c:pt>
                <c:pt idx="6171">
                  <c:v>2844223.5600408674</c:v>
                </c:pt>
                <c:pt idx="6172">
                  <c:v>2844542.7688405435</c:v>
                </c:pt>
                <c:pt idx="6173">
                  <c:v>2844862.0060009947</c:v>
                </c:pt>
                <c:pt idx="6174">
                  <c:v>2845181.2715240922</c:v>
                </c:pt>
                <c:pt idx="6175">
                  <c:v>2845500.5654117079</c:v>
                </c:pt>
                <c:pt idx="6176">
                  <c:v>2845819.8876656326</c:v>
                </c:pt>
                <c:pt idx="6177">
                  <c:v>2846139.2382877781</c:v>
                </c:pt>
                <c:pt idx="6178">
                  <c:v>2846458.6172800162</c:v>
                </c:pt>
                <c:pt idx="6179">
                  <c:v>2846778.0246441388</c:v>
                </c:pt>
                <c:pt idx="6180">
                  <c:v>2847097.4603820578</c:v>
                </c:pt>
                <c:pt idx="6181">
                  <c:v>2847416.9244956458</c:v>
                </c:pt>
                <c:pt idx="6182">
                  <c:v>2847736.4169866941</c:v>
                </c:pt>
                <c:pt idx="6183">
                  <c:v>2848055.9378570747</c:v>
                </c:pt>
                <c:pt idx="6184">
                  <c:v>2848375.4871087009</c:v>
                </c:pt>
                <c:pt idx="6185">
                  <c:v>2848695.0647433647</c:v>
                </c:pt>
                <c:pt idx="6186">
                  <c:v>2849014.670762938</c:v>
                </c:pt>
                <c:pt idx="6187">
                  <c:v>2849334.3051693346</c:v>
                </c:pt>
                <c:pt idx="6188">
                  <c:v>2849653.9679643465</c:v>
                </c:pt>
                <c:pt idx="6189">
                  <c:v>2849973.659149847</c:v>
                </c:pt>
                <c:pt idx="6190">
                  <c:v>2850293.3787277495</c:v>
                </c:pt>
                <c:pt idx="6191">
                  <c:v>2850613.1266998053</c:v>
                </c:pt>
                <c:pt idx="6192">
                  <c:v>2850932.9030679693</c:v>
                </c:pt>
                <c:pt idx="6193">
                  <c:v>2851252.7078340333</c:v>
                </c:pt>
                <c:pt idx="6194">
                  <c:v>2851572.5409999122</c:v>
                </c:pt>
                <c:pt idx="6195">
                  <c:v>2851892.4025674388</c:v>
                </c:pt>
                <c:pt idx="6196">
                  <c:v>2852212.2925384464</c:v>
                </c:pt>
                <c:pt idx="6197">
                  <c:v>2852532.2109148088</c:v>
                </c:pt>
                <c:pt idx="6198">
                  <c:v>2852852.1576983994</c:v>
                </c:pt>
                <c:pt idx="6199">
                  <c:v>2853172.1328910934</c:v>
                </c:pt>
                <c:pt idx="6200">
                  <c:v>2853492.1364946831</c:v>
                </c:pt>
                <c:pt idx="6201">
                  <c:v>2853812.1685111239</c:v>
                </c:pt>
                <c:pt idx="6202">
                  <c:v>2854132.2289421689</c:v>
                </c:pt>
                <c:pt idx="6203">
                  <c:v>2854452.3177897334</c:v>
                </c:pt>
                <c:pt idx="6204">
                  <c:v>2854772.4350556913</c:v>
                </c:pt>
                <c:pt idx="6205">
                  <c:v>2855092.5807418767</c:v>
                </c:pt>
                <c:pt idx="6206">
                  <c:v>2855412.7548501655</c:v>
                </c:pt>
                <c:pt idx="6207">
                  <c:v>2855732.9573823502</c:v>
                </c:pt>
                <c:pt idx="6208">
                  <c:v>2856053.1883403878</c:v>
                </c:pt>
                <c:pt idx="6209">
                  <c:v>2856373.4477261123</c:v>
                </c:pt>
                <c:pt idx="6210">
                  <c:v>2856693.7355413591</c:v>
                </c:pt>
                <c:pt idx="6211">
                  <c:v>2857014.0517879617</c:v>
                </c:pt>
                <c:pt idx="6212">
                  <c:v>2857334.396467837</c:v>
                </c:pt>
                <c:pt idx="6213">
                  <c:v>2857654.7695827796</c:v>
                </c:pt>
                <c:pt idx="6214">
                  <c:v>2857975.1711347047</c:v>
                </c:pt>
                <c:pt idx="6215">
                  <c:v>2858295.6011254895</c:v>
                </c:pt>
                <c:pt idx="6216">
                  <c:v>2858616.059556968</c:v>
                </c:pt>
                <c:pt idx="6217">
                  <c:v>2858936.5464309757</c:v>
                </c:pt>
                <c:pt idx="6218">
                  <c:v>2859257.0617493489</c:v>
                </c:pt>
                <c:pt idx="6219">
                  <c:v>2859577.6055140034</c:v>
                </c:pt>
                <c:pt idx="6220">
                  <c:v>2859898.1777268164</c:v>
                </c:pt>
                <c:pt idx="6221">
                  <c:v>2860218.7783896225</c:v>
                </c:pt>
                <c:pt idx="6222">
                  <c:v>2860539.4075042587</c:v>
                </c:pt>
                <c:pt idx="6223">
                  <c:v>2860860.0650726007</c:v>
                </c:pt>
                <c:pt idx="6224">
                  <c:v>2861180.7510965257</c:v>
                </c:pt>
                <c:pt idx="6225">
                  <c:v>2861501.4655778697</c:v>
                </c:pt>
                <c:pt idx="6226">
                  <c:v>2861822.2085185093</c:v>
                </c:pt>
                <c:pt idx="6227">
                  <c:v>2862142.9799202816</c:v>
                </c:pt>
                <c:pt idx="6228">
                  <c:v>2862463.7797850627</c:v>
                </c:pt>
                <c:pt idx="6229">
                  <c:v>2862784.6081147306</c:v>
                </c:pt>
                <c:pt idx="6230">
                  <c:v>2863105.4649111624</c:v>
                </c:pt>
                <c:pt idx="6231">
                  <c:v>2863426.3501761542</c:v>
                </c:pt>
                <c:pt idx="6232">
                  <c:v>2863747.2639115835</c:v>
                </c:pt>
                <c:pt idx="6233">
                  <c:v>2864068.2061193683</c:v>
                </c:pt>
                <c:pt idx="6234">
                  <c:v>2864389.1768013053</c:v>
                </c:pt>
                <c:pt idx="6235">
                  <c:v>2864710.1759593128</c:v>
                </c:pt>
                <c:pt idx="6236">
                  <c:v>2865031.203595188</c:v>
                </c:pt>
                <c:pt idx="6237">
                  <c:v>2865352.2597108483</c:v>
                </c:pt>
                <c:pt idx="6238">
                  <c:v>2865673.3443081328</c:v>
                </c:pt>
                <c:pt idx="6239">
                  <c:v>2865994.4573888783</c:v>
                </c:pt>
                <c:pt idx="6240">
                  <c:v>2866315.5989550035</c:v>
                </c:pt>
                <c:pt idx="6241">
                  <c:v>2866636.7690083054</c:v>
                </c:pt>
                <c:pt idx="6242">
                  <c:v>2866957.9675507038</c:v>
                </c:pt>
                <c:pt idx="6243">
                  <c:v>2867279.1945840367</c:v>
                </c:pt>
                <c:pt idx="6244">
                  <c:v>2867600.4501101421</c:v>
                </c:pt>
                <c:pt idx="6245">
                  <c:v>2867921.734130939</c:v>
                </c:pt>
                <c:pt idx="6246">
                  <c:v>2868243.0466482663</c:v>
                </c:pt>
                <c:pt idx="6247">
                  <c:v>2868564.3876639213</c:v>
                </c:pt>
                <c:pt idx="6248">
                  <c:v>2868885.7571798647</c:v>
                </c:pt>
                <c:pt idx="6249">
                  <c:v>2869207.1551978947</c:v>
                </c:pt>
                <c:pt idx="6250">
                  <c:v>2869528.5817198902</c:v>
                </c:pt>
                <c:pt idx="6251">
                  <c:v>2869850.0367477718</c:v>
                </c:pt>
                <c:pt idx="6252">
                  <c:v>2870171.5202832967</c:v>
                </c:pt>
                <c:pt idx="6253">
                  <c:v>2870493.0323283849</c:v>
                </c:pt>
                <c:pt idx="6254">
                  <c:v>2870814.5728849168</c:v>
                </c:pt>
                <c:pt idx="6255">
                  <c:v>2871136.1419546911</c:v>
                </c:pt>
                <c:pt idx="6256">
                  <c:v>2871457.7395396684</c:v>
                </c:pt>
                <c:pt idx="6257">
                  <c:v>2871779.3656416074</c:v>
                </c:pt>
                <c:pt idx="6258">
                  <c:v>2872101.0202624286</c:v>
                </c:pt>
                <c:pt idx="6259">
                  <c:v>2872422.7034040121</c:v>
                </c:pt>
                <c:pt idx="6260">
                  <c:v>2872744.4150681985</c:v>
                </c:pt>
                <c:pt idx="6261">
                  <c:v>2873066.1552568274</c:v>
                </c:pt>
                <c:pt idx="6262">
                  <c:v>2873387.9239717782</c:v>
                </c:pt>
                <c:pt idx="6263">
                  <c:v>2873709.7212149333</c:v>
                </c:pt>
                <c:pt idx="6264">
                  <c:v>2874031.546988172</c:v>
                </c:pt>
                <c:pt idx="6265">
                  <c:v>2874353.401293254</c:v>
                </c:pt>
                <c:pt idx="6266">
                  <c:v>2874675.2841321821</c:v>
                </c:pt>
                <c:pt idx="6267">
                  <c:v>2874997.1955067571</c:v>
                </c:pt>
                <c:pt idx="6268">
                  <c:v>2875319.1354188174</c:v>
                </c:pt>
                <c:pt idx="6269">
                  <c:v>2875641.1038702461</c:v>
                </c:pt>
                <c:pt idx="6270">
                  <c:v>2875963.100862924</c:v>
                </c:pt>
                <c:pt idx="6271">
                  <c:v>2876285.1263986924</c:v>
                </c:pt>
                <c:pt idx="6272">
                  <c:v>2876607.180479473</c:v>
                </c:pt>
                <c:pt idx="6273">
                  <c:v>2876929.2631070251</c:v>
                </c:pt>
                <c:pt idx="6274">
                  <c:v>2877251.3742833133</c:v>
                </c:pt>
                <c:pt idx="6275">
                  <c:v>2877573.5140101374</c:v>
                </c:pt>
                <c:pt idx="6276">
                  <c:v>2877895.6822893792</c:v>
                </c:pt>
                <c:pt idx="6277">
                  <c:v>2878217.8791229208</c:v>
                </c:pt>
                <c:pt idx="6278">
                  <c:v>2878540.1045126454</c:v>
                </c:pt>
                <c:pt idx="6279">
                  <c:v>2878862.3584603528</c:v>
                </c:pt>
                <c:pt idx="6280">
                  <c:v>2879184.6409679665</c:v>
                </c:pt>
                <c:pt idx="6281">
                  <c:v>2879506.9520373289</c:v>
                </c:pt>
                <c:pt idx="6282">
                  <c:v>2879829.2916702819</c:v>
                </c:pt>
                <c:pt idx="6283">
                  <c:v>2880151.6598687484</c:v>
                </c:pt>
                <c:pt idx="6284">
                  <c:v>2880474.05663453</c:v>
                </c:pt>
                <c:pt idx="6285">
                  <c:v>2880796.4819695097</c:v>
                </c:pt>
                <c:pt idx="6286">
                  <c:v>2881118.9358756118</c:v>
                </c:pt>
                <c:pt idx="6287">
                  <c:v>2881441.4183545969</c:v>
                </c:pt>
                <c:pt idx="6288">
                  <c:v>2881763.9294084297</c:v>
                </c:pt>
                <c:pt idx="6289">
                  <c:v>2882086.4690389531</c:v>
                </c:pt>
                <c:pt idx="6290">
                  <c:v>2882409.0372479688</c:v>
                </c:pt>
                <c:pt idx="6291">
                  <c:v>2882731.6340374015</c:v>
                </c:pt>
                <c:pt idx="6292">
                  <c:v>2883054.2594090942</c:v>
                </c:pt>
                <c:pt idx="6293">
                  <c:v>2883376.9133649301</c:v>
                </c:pt>
                <c:pt idx="6294">
                  <c:v>2883699.5959067941</c:v>
                </c:pt>
                <c:pt idx="6295">
                  <c:v>2884022.3070364879</c:v>
                </c:pt>
                <c:pt idx="6296">
                  <c:v>2884345.0467559365</c:v>
                </c:pt>
                <c:pt idx="6297">
                  <c:v>2884667.8150669835</c:v>
                </c:pt>
                <c:pt idx="6298">
                  <c:v>2884990.6119714729</c:v>
                </c:pt>
                <c:pt idx="6299">
                  <c:v>2885313.4374713292</c:v>
                </c:pt>
                <c:pt idx="6300">
                  <c:v>2885636.2915683561</c:v>
                </c:pt>
                <c:pt idx="6301">
                  <c:v>2885959.1742644785</c:v>
                </c:pt>
                <c:pt idx="6302">
                  <c:v>2886282.0855614995</c:v>
                </c:pt>
                <c:pt idx="6303">
                  <c:v>2886605.025461304</c:v>
                </c:pt>
                <c:pt idx="6304">
                  <c:v>2886927.9939658181</c:v>
                </c:pt>
                <c:pt idx="6305">
                  <c:v>2887250.9910768457</c:v>
                </c:pt>
                <c:pt idx="6306">
                  <c:v>2887574.0167962709</c:v>
                </c:pt>
                <c:pt idx="6307">
                  <c:v>2887897.07112598</c:v>
                </c:pt>
                <c:pt idx="6308">
                  <c:v>2888220.1540678167</c:v>
                </c:pt>
                <c:pt idx="6309">
                  <c:v>2888543.2656236673</c:v>
                </c:pt>
                <c:pt idx="6310">
                  <c:v>2888866.4057953758</c:v>
                </c:pt>
                <c:pt idx="6311">
                  <c:v>2889189.5745847877</c:v>
                </c:pt>
                <c:pt idx="6312">
                  <c:v>2889512.7719938289</c:v>
                </c:pt>
                <c:pt idx="6313">
                  <c:v>2889835.9980243454</c:v>
                </c:pt>
                <c:pt idx="6314">
                  <c:v>2890159.2526781815</c:v>
                </c:pt>
                <c:pt idx="6315">
                  <c:v>2890482.5359572242</c:v>
                </c:pt>
                <c:pt idx="6316">
                  <c:v>2890805.8478633589</c:v>
                </c:pt>
                <c:pt idx="6317">
                  <c:v>2891129.1883984315</c:v>
                </c:pt>
                <c:pt idx="6318">
                  <c:v>2891452.5575642874</c:v>
                </c:pt>
                <c:pt idx="6319">
                  <c:v>2891775.9553628545</c:v>
                </c:pt>
                <c:pt idx="6320">
                  <c:v>2892099.3817959372</c:v>
                </c:pt>
                <c:pt idx="6321">
                  <c:v>2892422.8368654638</c:v>
                </c:pt>
                <c:pt idx="6322">
                  <c:v>2892746.3205732377</c:v>
                </c:pt>
                <c:pt idx="6323">
                  <c:v>2893069.8329211888</c:v>
                </c:pt>
                <c:pt idx="6324">
                  <c:v>2893393.3739111619</c:v>
                </c:pt>
                <c:pt idx="6325">
                  <c:v>2893716.9435450039</c:v>
                </c:pt>
                <c:pt idx="6326">
                  <c:v>2894040.5418246021</c:v>
                </c:pt>
                <c:pt idx="6327">
                  <c:v>2894364.1687518437</c:v>
                </c:pt>
                <c:pt idx="6328">
                  <c:v>2894687.8243285343</c:v>
                </c:pt>
                <c:pt idx="6329">
                  <c:v>2895011.5085566435</c:v>
                </c:pt>
                <c:pt idx="6330">
                  <c:v>2895335.2214379357</c:v>
                </c:pt>
                <c:pt idx="6331">
                  <c:v>2895658.9629743402</c:v>
                </c:pt>
                <c:pt idx="6332">
                  <c:v>2895982.7331677452</c:v>
                </c:pt>
                <c:pt idx="6333">
                  <c:v>2896306.5320199151</c:v>
                </c:pt>
                <c:pt idx="6334">
                  <c:v>2896630.3595328205</c:v>
                </c:pt>
                <c:pt idx="6335">
                  <c:v>2896954.2157083494</c:v>
                </c:pt>
                <c:pt idx="6336">
                  <c:v>2897278.1005482669</c:v>
                </c:pt>
                <c:pt idx="6337">
                  <c:v>2897602.0140545443</c:v>
                </c:pt>
                <c:pt idx="6338">
                  <c:v>2897925.9562289873</c:v>
                </c:pt>
                <c:pt idx="6339">
                  <c:v>2898249.9270734438</c:v>
                </c:pt>
                <c:pt idx="6340">
                  <c:v>2898573.9265898443</c:v>
                </c:pt>
                <c:pt idx="6341">
                  <c:v>2898897.9547800762</c:v>
                </c:pt>
                <c:pt idx="6342">
                  <c:v>2899222.011645948</c:v>
                </c:pt>
                <c:pt idx="6343">
                  <c:v>2899546.0971893473</c:v>
                </c:pt>
                <c:pt idx="6344">
                  <c:v>2899870.2114121234</c:v>
                </c:pt>
                <c:pt idx="6345">
                  <c:v>2900194.3543162062</c:v>
                </c:pt>
                <c:pt idx="6346">
                  <c:v>2900518.5259034438</c:v>
                </c:pt>
                <c:pt idx="6347">
                  <c:v>2900842.7261756444</c:v>
                </c:pt>
                <c:pt idx="6348">
                  <c:v>2901166.9551347378</c:v>
                </c:pt>
                <c:pt idx="6349">
                  <c:v>2901491.2127826144</c:v>
                </c:pt>
                <c:pt idx="6350">
                  <c:v>2901815.4991211225</c:v>
                </c:pt>
                <c:pt idx="6351">
                  <c:v>2902139.8141520699</c:v>
                </c:pt>
                <c:pt idx="6352">
                  <c:v>2902464.1578773879</c:v>
                </c:pt>
                <c:pt idx="6353">
                  <c:v>2902788.5302990074</c:v>
                </c:pt>
                <c:pt idx="6354">
                  <c:v>2903112.931418655</c:v>
                </c:pt>
                <c:pt idx="6355">
                  <c:v>2903437.3612383436</c:v>
                </c:pt>
                <c:pt idx="6356">
                  <c:v>2903761.8197598406</c:v>
                </c:pt>
                <c:pt idx="6357">
                  <c:v>2904086.3069850779</c:v>
                </c:pt>
                <c:pt idx="6358">
                  <c:v>2904410.8229158632</c:v>
                </c:pt>
                <c:pt idx="6359">
                  <c:v>2904735.367554171</c:v>
                </c:pt>
                <c:pt idx="6360">
                  <c:v>2905059.940901767</c:v>
                </c:pt>
                <c:pt idx="6361">
                  <c:v>2905384.5429605846</c:v>
                </c:pt>
                <c:pt idx="6362">
                  <c:v>2905709.1737324321</c:v>
                </c:pt>
                <c:pt idx="6363">
                  <c:v>2906033.8332192828</c:v>
                </c:pt>
                <c:pt idx="6364">
                  <c:v>2906358.5214229049</c:v>
                </c:pt>
                <c:pt idx="6365">
                  <c:v>2906683.2383452309</c:v>
                </c:pt>
                <c:pt idx="6366">
                  <c:v>2907007.9839881528</c:v>
                </c:pt>
                <c:pt idx="6367">
                  <c:v>2907332.7583534783</c:v>
                </c:pt>
                <c:pt idx="6368">
                  <c:v>2907657.5614430597</c:v>
                </c:pt>
                <c:pt idx="6369">
                  <c:v>2907982.3932589116</c:v>
                </c:pt>
                <c:pt idx="6370">
                  <c:v>2908307.2538027614</c:v>
                </c:pt>
                <c:pt idx="6371">
                  <c:v>2908632.1430765009</c:v>
                </c:pt>
                <c:pt idx="6372">
                  <c:v>2908957.0610820637</c:v>
                </c:pt>
                <c:pt idx="6373">
                  <c:v>2909282.0078213005</c:v>
                </c:pt>
                <c:pt idx="6374">
                  <c:v>2909606.9832960628</c:v>
                </c:pt>
                <c:pt idx="6375">
                  <c:v>2909931.9875082429</c:v>
                </c:pt>
                <c:pt idx="6376">
                  <c:v>2910257.0204596925</c:v>
                </c:pt>
                <c:pt idx="6377">
                  <c:v>2910582.0821523033</c:v>
                </c:pt>
                <c:pt idx="6378">
                  <c:v>2910907.1725879279</c:v>
                </c:pt>
                <c:pt idx="6379">
                  <c:v>2911232.2917684587</c:v>
                </c:pt>
                <c:pt idx="6380">
                  <c:v>2911557.439695789</c:v>
                </c:pt>
                <c:pt idx="6381">
                  <c:v>2911882.6163717289</c:v>
                </c:pt>
                <c:pt idx="6382">
                  <c:v>2912207.8217981723</c:v>
                </c:pt>
                <c:pt idx="6383">
                  <c:v>2912533.055977053</c:v>
                </c:pt>
                <c:pt idx="6384">
                  <c:v>2912858.3189101825</c:v>
                </c:pt>
                <c:pt idx="6385">
                  <c:v>2913183.610599454</c:v>
                </c:pt>
                <c:pt idx="6386">
                  <c:v>2913508.9310467201</c:v>
                </c:pt>
                <c:pt idx="6387">
                  <c:v>2913834.2802538327</c:v>
                </c:pt>
                <c:pt idx="6388">
                  <c:v>2914159.6582227689</c:v>
                </c:pt>
                <c:pt idx="6389">
                  <c:v>2914485.0649552983</c:v>
                </c:pt>
                <c:pt idx="6390">
                  <c:v>2914810.5004533567</c:v>
                </c:pt>
                <c:pt idx="6391">
                  <c:v>2915135.9647187549</c:v>
                </c:pt>
                <c:pt idx="6392">
                  <c:v>2915461.4577534287</c:v>
                </c:pt>
                <c:pt idx="6393">
                  <c:v>2915786.979559232</c:v>
                </c:pt>
                <c:pt idx="6394">
                  <c:v>2916112.5301380171</c:v>
                </c:pt>
                <c:pt idx="6395">
                  <c:v>2916438.1094916789</c:v>
                </c:pt>
                <c:pt idx="6396">
                  <c:v>2916763.717622112</c:v>
                </c:pt>
                <c:pt idx="6397">
                  <c:v>2917089.3545311284</c:v>
                </c:pt>
                <c:pt idx="6398">
                  <c:v>2917415.0202206648</c:v>
                </c:pt>
                <c:pt idx="6399">
                  <c:v>2917740.7146925745</c:v>
                </c:pt>
                <c:pt idx="6400">
                  <c:v>2918066.4379487103</c:v>
                </c:pt>
                <c:pt idx="6401">
                  <c:v>2918392.1899909694</c:v>
                </c:pt>
                <c:pt idx="6402">
                  <c:v>2918717.9708212041</c:v>
                </c:pt>
                <c:pt idx="6403">
                  <c:v>2919043.7804413107</c:v>
                </c:pt>
                <c:pt idx="6404">
                  <c:v>2919369.6188531849</c:v>
                </c:pt>
                <c:pt idx="6405">
                  <c:v>2919695.4860586799</c:v>
                </c:pt>
                <c:pt idx="6406">
                  <c:v>2920021.3820596095</c:v>
                </c:pt>
                <c:pt idx="6407">
                  <c:v>2920347.3068579519</c:v>
                </c:pt>
                <c:pt idx="6408">
                  <c:v>2920673.2604555623</c:v>
                </c:pt>
                <c:pt idx="6409">
                  <c:v>2920999.2428542119</c:v>
                </c:pt>
                <c:pt idx="6410">
                  <c:v>2921325.2540559219</c:v>
                </c:pt>
                <c:pt idx="6411">
                  <c:v>2921651.2940624631</c:v>
                </c:pt>
                <c:pt idx="6412">
                  <c:v>2921977.3628757326</c:v>
                </c:pt>
                <c:pt idx="6413">
                  <c:v>2922303.460497627</c:v>
                </c:pt>
                <c:pt idx="6414">
                  <c:v>2922629.5869300426</c:v>
                </c:pt>
                <c:pt idx="6415">
                  <c:v>2922955.7421748349</c:v>
                </c:pt>
                <c:pt idx="6416">
                  <c:v>2923281.9262338174</c:v>
                </c:pt>
                <c:pt idx="6417">
                  <c:v>2923608.1391089293</c:v>
                </c:pt>
                <c:pt idx="6418">
                  <c:v>2923934.380802067</c:v>
                </c:pt>
                <c:pt idx="6419">
                  <c:v>2924260.6513150441</c:v>
                </c:pt>
                <c:pt idx="6420">
                  <c:v>2924586.9506498002</c:v>
                </c:pt>
                <c:pt idx="6421">
                  <c:v>2924913.2788081495</c:v>
                </c:pt>
                <c:pt idx="6422">
                  <c:v>2925239.635792031</c:v>
                </c:pt>
                <c:pt idx="6423">
                  <c:v>2925566.0216032588</c:v>
                </c:pt>
                <c:pt idx="6424">
                  <c:v>2925892.4362437311</c:v>
                </c:pt>
                <c:pt idx="6425">
                  <c:v>2926218.8797153453</c:v>
                </c:pt>
                <c:pt idx="6426">
                  <c:v>2926545.3520199582</c:v>
                </c:pt>
                <c:pt idx="6427">
                  <c:v>2926871.8531594672</c:v>
                </c:pt>
                <c:pt idx="6428">
                  <c:v>2927198.383135729</c:v>
                </c:pt>
                <c:pt idx="6429">
                  <c:v>2927524.9419506001</c:v>
                </c:pt>
                <c:pt idx="6430">
                  <c:v>2927851.5296059796</c:v>
                </c:pt>
                <c:pt idx="6431">
                  <c:v>2928178.1461037649</c:v>
                </c:pt>
                <c:pt idx="6432">
                  <c:v>2928504.7914458141</c:v>
                </c:pt>
                <c:pt idx="6433">
                  <c:v>2928831.4656339833</c:v>
                </c:pt>
                <c:pt idx="6434">
                  <c:v>2929158.1686702128</c:v>
                </c:pt>
                <c:pt idx="6435">
                  <c:v>2929484.9005562766</c:v>
                </c:pt>
                <c:pt idx="6436">
                  <c:v>2929811.6612941576</c:v>
                </c:pt>
                <c:pt idx="6437">
                  <c:v>2930138.4508856712</c:v>
                </c:pt>
                <c:pt idx="6438">
                  <c:v>2930465.2693327167</c:v>
                </c:pt>
                <c:pt idx="6439">
                  <c:v>2930792.1166371512</c:v>
                </c:pt>
                <c:pt idx="6440">
                  <c:v>2931118.9928009165</c:v>
                </c:pt>
                <c:pt idx="6441">
                  <c:v>2931445.8978257864</c:v>
                </c:pt>
                <c:pt idx="6442">
                  <c:v>2931772.831713703</c:v>
                </c:pt>
                <c:pt idx="6443">
                  <c:v>2932099.7944665235</c:v>
                </c:pt>
                <c:pt idx="6444">
                  <c:v>2932426.7860861481</c:v>
                </c:pt>
                <c:pt idx="6445">
                  <c:v>2932753.806574435</c:v>
                </c:pt>
                <c:pt idx="6446">
                  <c:v>2933080.8559333254</c:v>
                </c:pt>
                <c:pt idx="6447">
                  <c:v>2933407.9341645539</c:v>
                </c:pt>
                <c:pt idx="6448">
                  <c:v>2933735.0412701447</c:v>
                </c:pt>
                <c:pt idx="6449">
                  <c:v>2934062.1772518735</c:v>
                </c:pt>
                <c:pt idx="6450">
                  <c:v>2934389.3421116825</c:v>
                </c:pt>
                <c:pt idx="6451">
                  <c:v>2934716.5358514716</c:v>
                </c:pt>
                <c:pt idx="6452">
                  <c:v>2935043.7584730173</c:v>
                </c:pt>
                <c:pt idx="6453">
                  <c:v>2935371.0099782613</c:v>
                </c:pt>
                <c:pt idx="6454">
                  <c:v>2935698.2903691046</c:v>
                </c:pt>
                <c:pt idx="6455">
                  <c:v>2936025.599647407</c:v>
                </c:pt>
                <c:pt idx="6456">
                  <c:v>2936352.9378150273</c:v>
                </c:pt>
                <c:pt idx="6457">
                  <c:v>2936680.3048738665</c:v>
                </c:pt>
                <c:pt idx="6458">
                  <c:v>2937007.7008257848</c:v>
                </c:pt>
                <c:pt idx="6459">
                  <c:v>2937335.1256726831</c:v>
                </c:pt>
                <c:pt idx="6460">
                  <c:v>2937662.5794164212</c:v>
                </c:pt>
                <c:pt idx="6461">
                  <c:v>2937990.0620588595</c:v>
                </c:pt>
                <c:pt idx="6462">
                  <c:v>2938317.5736018987</c:v>
                </c:pt>
                <c:pt idx="6463">
                  <c:v>2938645.1140474835</c:v>
                </c:pt>
                <c:pt idx="6464">
                  <c:v>2938972.6833973895</c:v>
                </c:pt>
                <c:pt idx="6465">
                  <c:v>2939300.2816535193</c:v>
                </c:pt>
                <c:pt idx="6466">
                  <c:v>2939627.9088178165</c:v>
                </c:pt>
                <c:pt idx="6467">
                  <c:v>2939955.5648921006</c:v>
                </c:pt>
                <c:pt idx="6468">
                  <c:v>2940283.2498782724</c:v>
                </c:pt>
                <c:pt idx="6469">
                  <c:v>2940610.9637781526</c:v>
                </c:pt>
                <c:pt idx="6470">
                  <c:v>2940938.7065937258</c:v>
                </c:pt>
                <c:pt idx="6471">
                  <c:v>2941266.4783268119</c:v>
                </c:pt>
                <c:pt idx="6472">
                  <c:v>2941594.2789793131</c:v>
                </c:pt>
                <c:pt idx="6473">
                  <c:v>2941922.1085530496</c:v>
                </c:pt>
                <c:pt idx="6474">
                  <c:v>2942249.9670500071</c:v>
                </c:pt>
                <c:pt idx="6475">
                  <c:v>2942577.8544719634</c:v>
                </c:pt>
                <c:pt idx="6476">
                  <c:v>2942905.7708208635</c:v>
                </c:pt>
                <c:pt idx="6477">
                  <c:v>2943233.7160985279</c:v>
                </c:pt>
                <c:pt idx="6478">
                  <c:v>2943561.6903069424</c:v>
                </c:pt>
                <c:pt idx="6479">
                  <c:v>2943889.6934478856</c:v>
                </c:pt>
                <c:pt idx="6480">
                  <c:v>2944217.7255232609</c:v>
                </c:pt>
                <c:pt idx="6481">
                  <c:v>2944545.7865349725</c:v>
                </c:pt>
                <c:pt idx="6482">
                  <c:v>2944873.8764848816</c:v>
                </c:pt>
                <c:pt idx="6483">
                  <c:v>2945201.9953748928</c:v>
                </c:pt>
                <c:pt idx="6484">
                  <c:v>2945530.1432068683</c:v>
                </c:pt>
                <c:pt idx="6485">
                  <c:v>2945858.3199826698</c:v>
                </c:pt>
                <c:pt idx="6486">
                  <c:v>2946186.5257042018</c:v>
                </c:pt>
                <c:pt idx="6487">
                  <c:v>2946514.7603733689</c:v>
                </c:pt>
                <c:pt idx="6488">
                  <c:v>2946843.0239919918</c:v>
                </c:pt>
                <c:pt idx="6489">
                  <c:v>2947171.3165620584</c:v>
                </c:pt>
                <c:pt idx="6490">
                  <c:v>2947499.6380853062</c:v>
                </c:pt>
                <c:pt idx="6491">
                  <c:v>2947827.9885637234</c:v>
                </c:pt>
                <c:pt idx="6492">
                  <c:v>2948156.3679991313</c:v>
                </c:pt>
                <c:pt idx="6493">
                  <c:v>2948484.7763934769</c:v>
                </c:pt>
                <c:pt idx="6494">
                  <c:v>2948813.2137485812</c:v>
                </c:pt>
                <c:pt idx="6495">
                  <c:v>2949141.6800663499</c:v>
                </c:pt>
                <c:pt idx="6496">
                  <c:v>2949470.1753486879</c:v>
                </c:pt>
                <c:pt idx="6497">
                  <c:v>2949798.6995974169</c:v>
                </c:pt>
                <c:pt idx="6498">
                  <c:v>2950127.2528144424</c:v>
                </c:pt>
                <c:pt idx="6499">
                  <c:v>2950455.8350017117</c:v>
                </c:pt>
                <c:pt idx="6500">
                  <c:v>2950784.4461610052</c:v>
                </c:pt>
                <c:pt idx="6501">
                  <c:v>2951113.086294312</c:v>
                </c:pt>
                <c:pt idx="6502">
                  <c:v>2951441.7554033711</c:v>
                </c:pt>
                <c:pt idx="6503">
                  <c:v>2951770.453490213</c:v>
                </c:pt>
                <c:pt idx="6504">
                  <c:v>2952099.1805566195</c:v>
                </c:pt>
                <c:pt idx="6505">
                  <c:v>2952427.9366045385</c:v>
                </c:pt>
                <c:pt idx="6506">
                  <c:v>2952756.7216358338</c:v>
                </c:pt>
                <c:pt idx="6507">
                  <c:v>2953085.5356523283</c:v>
                </c:pt>
                <c:pt idx="6508">
                  <c:v>2953414.3786560125</c:v>
                </c:pt>
                <c:pt idx="6509">
                  <c:v>2953743.2506486671</c:v>
                </c:pt>
                <c:pt idx="6510">
                  <c:v>2954072.1516322824</c:v>
                </c:pt>
                <c:pt idx="6511">
                  <c:v>2954401.0816086405</c:v>
                </c:pt>
                <c:pt idx="6512">
                  <c:v>2954730.0405796478</c:v>
                </c:pt>
                <c:pt idx="6513">
                  <c:v>2955059.0285472106</c:v>
                </c:pt>
                <c:pt idx="6514">
                  <c:v>2955388.0455132374</c:v>
                </c:pt>
                <c:pt idx="6515">
                  <c:v>2955717.0914795506</c:v>
                </c:pt>
                <c:pt idx="6516">
                  <c:v>2956046.1664480576</c:v>
                </c:pt>
                <c:pt idx="6517">
                  <c:v>2956375.2704206668</c:v>
                </c:pt>
                <c:pt idx="6518">
                  <c:v>2956704.4033992011</c:v>
                </c:pt>
                <c:pt idx="6519">
                  <c:v>2957033.5653856103</c:v>
                </c:pt>
                <c:pt idx="6520">
                  <c:v>2957362.7563817608</c:v>
                </c:pt>
                <c:pt idx="6521">
                  <c:v>2957691.976389518</c:v>
                </c:pt>
                <c:pt idx="6522">
                  <c:v>2958021.2254107897</c:v>
                </c:pt>
                <c:pt idx="6523">
                  <c:v>2958350.5034474423</c:v>
                </c:pt>
                <c:pt idx="6524">
                  <c:v>2958679.8105013422</c:v>
                </c:pt>
                <c:pt idx="6525">
                  <c:v>2959009.1465743976</c:v>
                </c:pt>
                <c:pt idx="6526">
                  <c:v>2959338.5116685173</c:v>
                </c:pt>
                <c:pt idx="6527">
                  <c:v>2959667.9057855671</c:v>
                </c:pt>
                <c:pt idx="6528">
                  <c:v>2959997.3289273726</c:v>
                </c:pt>
                <c:pt idx="6529">
                  <c:v>2960326.7810958838</c:v>
                </c:pt>
                <c:pt idx="6530">
                  <c:v>2960656.2622930096</c:v>
                </c:pt>
                <c:pt idx="6531">
                  <c:v>2960985.7725205333</c:v>
                </c:pt>
                <c:pt idx="6532">
                  <c:v>2961315.3117804481</c:v>
                </c:pt>
                <c:pt idx="6533">
                  <c:v>2961644.8800745788</c:v>
                </c:pt>
                <c:pt idx="6534">
                  <c:v>2961974.4774047928</c:v>
                </c:pt>
                <c:pt idx="6535">
                  <c:v>2962304.1037730412</c:v>
                </c:pt>
                <c:pt idx="6536">
                  <c:v>2962633.7591811921</c:v>
                </c:pt>
                <c:pt idx="6537">
                  <c:v>2962963.4436310707</c:v>
                </c:pt>
                <c:pt idx="6538">
                  <c:v>2963293.1571245869</c:v>
                </c:pt>
                <c:pt idx="6539">
                  <c:v>2963622.8996636919</c:v>
                </c:pt>
                <c:pt idx="6540">
                  <c:v>2963952.671250212</c:v>
                </c:pt>
                <c:pt idx="6541">
                  <c:v>2964282.4718860155</c:v>
                </c:pt>
                <c:pt idx="6542">
                  <c:v>2964612.3015730125</c:v>
                </c:pt>
                <c:pt idx="6543">
                  <c:v>2964942.1603131122</c:v>
                </c:pt>
                <c:pt idx="6544">
                  <c:v>2965272.0481081842</c:v>
                </c:pt>
                <c:pt idx="6545">
                  <c:v>2965601.9649600959</c:v>
                </c:pt>
                <c:pt idx="6546">
                  <c:v>2965931.9108707588</c:v>
                </c:pt>
                <c:pt idx="6547">
                  <c:v>2966261.8858420406</c:v>
                </c:pt>
                <c:pt idx="6548">
                  <c:v>2966591.8898758106</c:v>
                </c:pt>
                <c:pt idx="6549">
                  <c:v>2966921.9229739793</c:v>
                </c:pt>
                <c:pt idx="6550">
                  <c:v>2967251.9851384577</c:v>
                </c:pt>
                <c:pt idx="6551">
                  <c:v>2967582.0763710728</c:v>
                </c:pt>
                <c:pt idx="6552">
                  <c:v>2967912.196673736</c:v>
                </c:pt>
                <c:pt idx="6553">
                  <c:v>2968242.3460483584</c:v>
                </c:pt>
                <c:pt idx="6554">
                  <c:v>2968572.524496851</c:v>
                </c:pt>
                <c:pt idx="6555">
                  <c:v>2968902.7320209998</c:v>
                </c:pt>
                <c:pt idx="6556">
                  <c:v>2969232.9686227581</c:v>
                </c:pt>
                <c:pt idx="6557">
                  <c:v>2969563.2343040374</c:v>
                </c:pt>
                <c:pt idx="6558">
                  <c:v>2969893.5290666237</c:v>
                </c:pt>
                <c:pt idx="6559">
                  <c:v>2970223.8529125126</c:v>
                </c:pt>
                <c:pt idx="6560">
                  <c:v>2970554.205843532</c:v>
                </c:pt>
                <c:pt idx="6561">
                  <c:v>2970884.5878616367</c:v>
                </c:pt>
                <c:pt idx="6562">
                  <c:v>2971214.9989686119</c:v>
                </c:pt>
                <c:pt idx="6563">
                  <c:v>2971545.4391664122</c:v>
                </c:pt>
                <c:pt idx="6564">
                  <c:v>2971875.9084569085</c:v>
                </c:pt>
                <c:pt idx="6565">
                  <c:v>2972206.4068420129</c:v>
                </c:pt>
                <c:pt idx="6566">
                  <c:v>2972536.9343235539</c:v>
                </c:pt>
                <c:pt idx="6567">
                  <c:v>2972867.4909034437</c:v>
                </c:pt>
                <c:pt idx="6568">
                  <c:v>2973198.0765835959</c:v>
                </c:pt>
                <c:pt idx="6569">
                  <c:v>2973528.6913658814</c:v>
                </c:pt>
                <c:pt idx="6570">
                  <c:v>2973859.33525217</c:v>
                </c:pt>
                <c:pt idx="6571">
                  <c:v>2974190.0082443762</c:v>
                </c:pt>
                <c:pt idx="6572">
                  <c:v>2974520.7103443705</c:v>
                </c:pt>
                <c:pt idx="6573">
                  <c:v>2974851.4415541091</c:v>
                </c:pt>
                <c:pt idx="6574">
                  <c:v>2975182.2018753774</c:v>
                </c:pt>
                <c:pt idx="6575">
                  <c:v>2975512.9913100908</c:v>
                </c:pt>
                <c:pt idx="6576">
                  <c:v>2975843.8098601629</c:v>
                </c:pt>
                <c:pt idx="6577">
                  <c:v>2976174.6575274644</c:v>
                </c:pt>
                <c:pt idx="6578">
                  <c:v>2976505.5343139092</c:v>
                </c:pt>
                <c:pt idx="6579">
                  <c:v>2976836.4402213274</c:v>
                </c:pt>
                <c:pt idx="6580">
                  <c:v>2977167.3752517179</c:v>
                </c:pt>
                <c:pt idx="6581">
                  <c:v>2977498.3394068675</c:v>
                </c:pt>
                <c:pt idx="6582">
                  <c:v>2977829.3326886492</c:v>
                </c:pt>
                <c:pt idx="6583">
                  <c:v>2978160.3550990615</c:v>
                </c:pt>
                <c:pt idx="6584">
                  <c:v>2978491.4066398921</c:v>
                </c:pt>
                <c:pt idx="6585">
                  <c:v>2978822.4873130978</c:v>
                </c:pt>
                <c:pt idx="6586">
                  <c:v>2979153.597120509</c:v>
                </c:pt>
                <c:pt idx="6587">
                  <c:v>2979484.7360640415</c:v>
                </c:pt>
                <c:pt idx="6588">
                  <c:v>2979815.9041456101</c:v>
                </c:pt>
                <c:pt idx="6589">
                  <c:v>2980147.1013670862</c:v>
                </c:pt>
                <c:pt idx="6590">
                  <c:v>2980478.3277303441</c:v>
                </c:pt>
                <c:pt idx="6591">
                  <c:v>2980809.5832372988</c:v>
                </c:pt>
                <c:pt idx="6592">
                  <c:v>2981140.867889781</c:v>
                </c:pt>
                <c:pt idx="6593">
                  <c:v>2981472.1816897485</c:v>
                </c:pt>
                <c:pt idx="6594">
                  <c:v>2981803.5246390747</c:v>
                </c:pt>
                <c:pt idx="6595">
                  <c:v>2982134.8967396338</c:v>
                </c:pt>
                <c:pt idx="6596">
                  <c:v>2982466.2979932986</c:v>
                </c:pt>
                <c:pt idx="6597">
                  <c:v>2982797.7284019846</c:v>
                </c:pt>
                <c:pt idx="6598">
                  <c:v>2983129.1879676091</c:v>
                </c:pt>
                <c:pt idx="6599">
                  <c:v>2983460.6766920025</c:v>
                </c:pt>
                <c:pt idx="6600">
                  <c:v>2983792.1945770821</c:v>
                </c:pt>
                <c:pt idx="6601">
                  <c:v>2984123.7416247632</c:v>
                </c:pt>
                <c:pt idx="6602">
                  <c:v>2984455.3178368784</c:v>
                </c:pt>
                <c:pt idx="6603">
                  <c:v>2984786.9232153869</c:v>
                </c:pt>
                <c:pt idx="6604">
                  <c:v>2985118.5577621199</c:v>
                </c:pt>
                <c:pt idx="6605">
                  <c:v>2985450.2214789949</c:v>
                </c:pt>
                <c:pt idx="6606">
                  <c:v>2985781.9143679286</c:v>
                </c:pt>
                <c:pt idx="6607">
                  <c:v>2986113.6364307534</c:v>
                </c:pt>
                <c:pt idx="6608">
                  <c:v>2986445.3876693859</c:v>
                </c:pt>
                <c:pt idx="6609">
                  <c:v>2986777.1680857437</c:v>
                </c:pt>
                <c:pt idx="6610">
                  <c:v>2987108.977681702</c:v>
                </c:pt>
                <c:pt idx="6611">
                  <c:v>2987440.8164590937</c:v>
                </c:pt>
                <c:pt idx="6612">
                  <c:v>2987772.6844199207</c:v>
                </c:pt>
                <c:pt idx="6613">
                  <c:v>2988104.5815659729</c:v>
                </c:pt>
                <c:pt idx="6614">
                  <c:v>2988436.5078991693</c:v>
                </c:pt>
                <c:pt idx="6615">
                  <c:v>2988768.4634214696</c:v>
                </c:pt>
                <c:pt idx="6616">
                  <c:v>2989100.4481346649</c:v>
                </c:pt>
                <c:pt idx="6617">
                  <c:v>2989432.4620407154</c:v>
                </c:pt>
                <c:pt idx="6618">
                  <c:v>2989764.5051414543</c:v>
                </c:pt>
                <c:pt idx="6619">
                  <c:v>2990096.577438843</c:v>
                </c:pt>
                <c:pt idx="6620">
                  <c:v>2990428.6789347138</c:v>
                </c:pt>
                <c:pt idx="6621">
                  <c:v>2990760.8096309868</c:v>
                </c:pt>
                <c:pt idx="6622">
                  <c:v>2991092.9695295366</c:v>
                </c:pt>
                <c:pt idx="6623">
                  <c:v>2991425.1586323259</c:v>
                </c:pt>
                <c:pt idx="6624">
                  <c:v>2991757.3769411026</c:v>
                </c:pt>
                <c:pt idx="6625">
                  <c:v>2992089.6244579144</c:v>
                </c:pt>
                <c:pt idx="6626">
                  <c:v>2992421.9011845514</c:v>
                </c:pt>
                <c:pt idx="6627">
                  <c:v>2992754.2071229336</c:v>
                </c:pt>
                <c:pt idx="6628">
                  <c:v>2993086.5422749799</c:v>
                </c:pt>
                <c:pt idx="6629">
                  <c:v>2993418.9066425255</c:v>
                </c:pt>
                <c:pt idx="6630">
                  <c:v>2993751.3002275317</c:v>
                </c:pt>
                <c:pt idx="6631">
                  <c:v>2994083.7230318328</c:v>
                </c:pt>
                <c:pt idx="6632">
                  <c:v>2994416.1750573493</c:v>
                </c:pt>
                <c:pt idx="6633">
                  <c:v>2994748.6563059581</c:v>
                </c:pt>
                <c:pt idx="6634">
                  <c:v>2995081.166779622</c:v>
                </c:pt>
                <c:pt idx="6635">
                  <c:v>83445090.863397598</c:v>
                </c:pt>
                <c:pt idx="6636">
                  <c:v>83449723.050713181</c:v>
                </c:pt>
                <c:pt idx="6637">
                  <c:v>83454355.44159776</c:v>
                </c:pt>
                <c:pt idx="6638">
                  <c:v>83458988.03605549</c:v>
                </c:pt>
                <c:pt idx="6639">
                  <c:v>83463620.834094077</c:v>
                </c:pt>
                <c:pt idx="6640">
                  <c:v>83468253.835720077</c:v>
                </c:pt>
                <c:pt idx="6641">
                  <c:v>83472887.040940031</c:v>
                </c:pt>
                <c:pt idx="6642">
                  <c:v>83477520.449760482</c:v>
                </c:pt>
                <c:pt idx="6643">
                  <c:v>83482154.062187955</c:v>
                </c:pt>
                <c:pt idx="6644">
                  <c:v>83486787.878230169</c:v>
                </c:pt>
                <c:pt idx="6645">
                  <c:v>83491421.897892505</c:v>
                </c:pt>
                <c:pt idx="6646">
                  <c:v>83496056.121181488</c:v>
                </c:pt>
                <c:pt idx="6647">
                  <c:v>83500690.54810366</c:v>
                </c:pt>
                <c:pt idx="6648">
                  <c:v>83505325.178666756</c:v>
                </c:pt>
                <c:pt idx="6649">
                  <c:v>83509960.012876108</c:v>
                </c:pt>
                <c:pt idx="6650">
                  <c:v>83514595.050738275</c:v>
                </c:pt>
                <c:pt idx="6651">
                  <c:v>83519230.292262167</c:v>
                </c:pt>
                <c:pt idx="6652">
                  <c:v>83523865.737451941</c:v>
                </c:pt>
                <c:pt idx="6653">
                  <c:v>83528501.386314169</c:v>
                </c:pt>
                <c:pt idx="6654">
                  <c:v>83533137.238855347</c:v>
                </c:pt>
                <c:pt idx="6655">
                  <c:v>83537773.295084432</c:v>
                </c:pt>
                <c:pt idx="6656">
                  <c:v>83542409.55500558</c:v>
                </c:pt>
                <c:pt idx="6657">
                  <c:v>83547046.018627688</c:v>
                </c:pt>
                <c:pt idx="6658">
                  <c:v>83551682.685953766</c:v>
                </c:pt>
                <c:pt idx="6659">
                  <c:v>83556319.556993887</c:v>
                </c:pt>
                <c:pt idx="6660">
                  <c:v>83560956.631753445</c:v>
                </c:pt>
                <c:pt idx="6661">
                  <c:v>83565593.910237759</c:v>
                </c:pt>
                <c:pt idx="6662">
                  <c:v>83570231.392455757</c:v>
                </c:pt>
                <c:pt idx="6663">
                  <c:v>83574869.078412801</c:v>
                </c:pt>
                <c:pt idx="6664">
                  <c:v>83579506.968114242</c:v>
                </c:pt>
                <c:pt idx="6665">
                  <c:v>83584145.061569005</c:v>
                </c:pt>
                <c:pt idx="6666">
                  <c:v>83588783.35878244</c:v>
                </c:pt>
                <c:pt idx="6667">
                  <c:v>83593421.859762281</c:v>
                </c:pt>
                <c:pt idx="6668">
                  <c:v>83598060.564512685</c:v>
                </c:pt>
                <c:pt idx="6669">
                  <c:v>83602699.473042592</c:v>
                </c:pt>
                <c:pt idx="6670">
                  <c:v>83607338.585357353</c:v>
                </c:pt>
                <c:pt idx="6671">
                  <c:v>83611977.901463494</c:v>
                </c:pt>
                <c:pt idx="6672">
                  <c:v>83616617.421368778</c:v>
                </c:pt>
                <c:pt idx="6673">
                  <c:v>83621257.145079717</c:v>
                </c:pt>
                <c:pt idx="6674">
                  <c:v>83625897.072600514</c:v>
                </c:pt>
                <c:pt idx="6675">
                  <c:v>83630537.203941241</c:v>
                </c:pt>
                <c:pt idx="6676">
                  <c:v>83635177.539106101</c:v>
                </c:pt>
                <c:pt idx="6677">
                  <c:v>83639818.078102812</c:v>
                </c:pt>
                <c:pt idx="6678">
                  <c:v>83644458.820936725</c:v>
                </c:pt>
                <c:pt idx="6679">
                  <c:v>83649099.767615587</c:v>
                </c:pt>
                <c:pt idx="6680">
                  <c:v>83653740.91814594</c:v>
                </c:pt>
                <c:pt idx="6681">
                  <c:v>83658382.272534326</c:v>
                </c:pt>
                <c:pt idx="6682">
                  <c:v>83663023.830787301</c:v>
                </c:pt>
                <c:pt idx="6683">
                  <c:v>83667665.592910215</c:v>
                </c:pt>
                <c:pt idx="6684">
                  <c:v>83672307.558910817</c:v>
                </c:pt>
                <c:pt idx="6685">
                  <c:v>83676949.728795618</c:v>
                </c:pt>
                <c:pt idx="6686">
                  <c:v>83681592.102572396</c:v>
                </c:pt>
                <c:pt idx="6687">
                  <c:v>83686234.680246487</c:v>
                </c:pt>
                <c:pt idx="6688">
                  <c:v>83690877.461823255</c:v>
                </c:pt>
                <c:pt idx="6689">
                  <c:v>83695520.447311625</c:v>
                </c:pt>
                <c:pt idx="6690">
                  <c:v>83700163.636716962</c:v>
                </c:pt>
                <c:pt idx="6691">
                  <c:v>83704807.030046999</c:v>
                </c:pt>
                <c:pt idx="6692">
                  <c:v>83709450.62730588</c:v>
                </c:pt>
                <c:pt idx="6693">
                  <c:v>83714094.428502575</c:v>
                </c:pt>
                <c:pt idx="6694">
                  <c:v>83718738.433642432</c:v>
                </c:pt>
                <c:pt idx="6695">
                  <c:v>83723382.642733172</c:v>
                </c:pt>
                <c:pt idx="6696">
                  <c:v>83728027.055780172</c:v>
                </c:pt>
                <c:pt idx="6697">
                  <c:v>83732671.672789946</c:v>
                </c:pt>
                <c:pt idx="6698">
                  <c:v>83737316.493771479</c:v>
                </c:pt>
                <c:pt idx="6699">
                  <c:v>83741961.518728897</c:v>
                </c:pt>
                <c:pt idx="6700">
                  <c:v>83746606.747668773</c:v>
                </c:pt>
                <c:pt idx="6701">
                  <c:v>83751252.180598825</c:v>
                </c:pt>
                <c:pt idx="6702">
                  <c:v>83755897.817525625</c:v>
                </c:pt>
                <c:pt idx="6703">
                  <c:v>83760543.6584557</c:v>
                </c:pt>
                <c:pt idx="6704">
                  <c:v>83765189.703394443</c:v>
                </c:pt>
                <c:pt idx="6705">
                  <c:v>83769835.952349573</c:v>
                </c:pt>
                <c:pt idx="6706">
                  <c:v>83774482.405327633</c:v>
                </c:pt>
                <c:pt idx="6707">
                  <c:v>83779129.062335193</c:v>
                </c:pt>
                <c:pt idx="6708">
                  <c:v>83783775.923378795</c:v>
                </c:pt>
                <c:pt idx="6709">
                  <c:v>83788422.988464996</c:v>
                </c:pt>
                <c:pt idx="6710">
                  <c:v>83793070.257601529</c:v>
                </c:pt>
                <c:pt idx="6711">
                  <c:v>83797717.730792552</c:v>
                </c:pt>
                <c:pt idx="6712">
                  <c:v>83802365.408045843</c:v>
                </c:pt>
                <c:pt idx="6713">
                  <c:v>83807013.289367929</c:v>
                </c:pt>
                <c:pt idx="6714">
                  <c:v>83811661.374766558</c:v>
                </c:pt>
                <c:pt idx="6715">
                  <c:v>83816309.664247081</c:v>
                </c:pt>
                <c:pt idx="6716">
                  <c:v>83820958.157817274</c:v>
                </c:pt>
                <c:pt idx="6717">
                  <c:v>83825606.855481267</c:v>
                </c:pt>
                <c:pt idx="6718">
                  <c:v>83830255.757248029</c:v>
                </c:pt>
                <c:pt idx="6719">
                  <c:v>83834904.863124087</c:v>
                </c:pt>
                <c:pt idx="6720">
                  <c:v>83839554.173114806</c:v>
                </c:pt>
                <c:pt idx="6721">
                  <c:v>83844203.687226757</c:v>
                </c:pt>
                <c:pt idx="6722">
                  <c:v>83848853.405467674</c:v>
                </c:pt>
                <c:pt idx="6723">
                  <c:v>83853503.327842921</c:v>
                </c:pt>
                <c:pt idx="6724">
                  <c:v>83858153.454361439</c:v>
                </c:pt>
                <c:pt idx="6725">
                  <c:v>83862803.785027385</c:v>
                </c:pt>
                <c:pt idx="6726">
                  <c:v>83867454.319848523</c:v>
                </c:pt>
                <c:pt idx="6727">
                  <c:v>83872105.058830202</c:v>
                </c:pt>
                <c:pt idx="6728">
                  <c:v>83876756.001980171</c:v>
                </c:pt>
                <c:pt idx="6729">
                  <c:v>83881407.149305001</c:v>
                </c:pt>
                <c:pt idx="6730">
                  <c:v>83886058.500812396</c:v>
                </c:pt>
                <c:pt idx="6731">
                  <c:v>83890710.056506589</c:v>
                </c:pt>
                <c:pt idx="6732">
                  <c:v>83895361.816395268</c:v>
                </c:pt>
                <c:pt idx="6733">
                  <c:v>83900013.780483827</c:v>
                </c:pt>
                <c:pt idx="6734">
                  <c:v>83904665.948781207</c:v>
                </c:pt>
                <c:pt idx="6735">
                  <c:v>83909318.321292758</c:v>
                </c:pt>
                <c:pt idx="6736">
                  <c:v>83913970.898026258</c:v>
                </c:pt>
                <c:pt idx="6737">
                  <c:v>83918623.678985834</c:v>
                </c:pt>
                <c:pt idx="6738">
                  <c:v>83923276.664180472</c:v>
                </c:pt>
                <c:pt idx="6739">
                  <c:v>83927929.853615493</c:v>
                </c:pt>
                <c:pt idx="6740">
                  <c:v>83932583.247297496</c:v>
                </c:pt>
                <c:pt idx="6741">
                  <c:v>83937236.845232993</c:v>
                </c:pt>
                <c:pt idx="6742">
                  <c:v>83941890.647430956</c:v>
                </c:pt>
                <c:pt idx="6743">
                  <c:v>83946544.653894365</c:v>
                </c:pt>
                <c:pt idx="6744">
                  <c:v>83951198.864632159</c:v>
                </c:pt>
                <c:pt idx="6745">
                  <c:v>83955853.279649705</c:v>
                </c:pt>
                <c:pt idx="6746">
                  <c:v>83960507.898954734</c:v>
                </c:pt>
                <c:pt idx="6747">
                  <c:v>83965162.722552642</c:v>
                </c:pt>
                <c:pt idx="6748">
                  <c:v>83969817.75045234</c:v>
                </c:pt>
                <c:pt idx="6749">
                  <c:v>83974472.982656822</c:v>
                </c:pt>
                <c:pt idx="6750">
                  <c:v>83979128.419176251</c:v>
                </c:pt>
                <c:pt idx="6751">
                  <c:v>83983784.060014769</c:v>
                </c:pt>
                <c:pt idx="6752">
                  <c:v>83988439.905180126</c:v>
                </c:pt>
                <c:pt idx="6753">
                  <c:v>83993095.954678893</c:v>
                </c:pt>
                <c:pt idx="6754">
                  <c:v>83997752.208517626</c:v>
                </c:pt>
                <c:pt idx="6755">
                  <c:v>84002408.666702896</c:v>
                </c:pt>
                <c:pt idx="6756">
                  <c:v>84007065.329240039</c:v>
                </c:pt>
                <c:pt idx="6757">
                  <c:v>84011722.196138039</c:v>
                </c:pt>
                <c:pt idx="6758">
                  <c:v>84016379.267402232</c:v>
                </c:pt>
                <c:pt idx="6759">
                  <c:v>84021036.543037996</c:v>
                </c:pt>
                <c:pt idx="6760">
                  <c:v>84025694.023054287</c:v>
                </c:pt>
                <c:pt idx="6761">
                  <c:v>84030351.70745647</c:v>
                </c:pt>
                <c:pt idx="6762">
                  <c:v>84035009.596251085</c:v>
                </c:pt>
                <c:pt idx="6763">
                  <c:v>84039667.689445913</c:v>
                </c:pt>
                <c:pt idx="6764">
                  <c:v>84044325.987046316</c:v>
                </c:pt>
                <c:pt idx="6765">
                  <c:v>84048984.489058837</c:v>
                </c:pt>
                <c:pt idx="6766">
                  <c:v>84053643.195490047</c:v>
                </c:pt>
                <c:pt idx="6767">
                  <c:v>84058302.10634771</c:v>
                </c:pt>
                <c:pt idx="6768">
                  <c:v>84062961.221638367</c:v>
                </c:pt>
                <c:pt idx="6769">
                  <c:v>84067620.541366234</c:v>
                </c:pt>
                <c:pt idx="6770">
                  <c:v>84072280.065541416</c:v>
                </c:pt>
                <c:pt idx="6771">
                  <c:v>84076939.794166893</c:v>
                </c:pt>
                <c:pt idx="6772">
                  <c:v>84081599.727252841</c:v>
                </c:pt>
                <c:pt idx="6773">
                  <c:v>84086259.864803389</c:v>
                </c:pt>
                <c:pt idx="6774">
                  <c:v>84090920.206826344</c:v>
                </c:pt>
                <c:pt idx="6775">
                  <c:v>84095580.753327042</c:v>
                </c:pt>
                <c:pt idx="6776">
                  <c:v>84100241.504314438</c:v>
                </c:pt>
                <c:pt idx="6777">
                  <c:v>84104902.459792718</c:v>
                </c:pt>
                <c:pt idx="6778">
                  <c:v>84109563.619768441</c:v>
                </c:pt>
                <c:pt idx="6779">
                  <c:v>84114224.984250546</c:v>
                </c:pt>
                <c:pt idx="6780">
                  <c:v>84118886.553244427</c:v>
                </c:pt>
                <c:pt idx="6781">
                  <c:v>84123548.326756626</c:v>
                </c:pt>
                <c:pt idx="6782">
                  <c:v>84128210.30479373</c:v>
                </c:pt>
                <c:pt idx="6783">
                  <c:v>84132872.487361088</c:v>
                </c:pt>
                <c:pt idx="6784">
                  <c:v>84137534.874467656</c:v>
                </c:pt>
                <c:pt idx="6785">
                  <c:v>84142197.466118813</c:v>
                </c:pt>
                <c:pt idx="6786">
                  <c:v>84146860.262321129</c:v>
                </c:pt>
                <c:pt idx="6787">
                  <c:v>84151523.263081148</c:v>
                </c:pt>
                <c:pt idx="6788">
                  <c:v>84156186.468406647</c:v>
                </c:pt>
                <c:pt idx="6789">
                  <c:v>84160849.878302991</c:v>
                </c:pt>
                <c:pt idx="6790">
                  <c:v>84165513.492776752</c:v>
                </c:pt>
                <c:pt idx="6791">
                  <c:v>84170177.311834484</c:v>
                </c:pt>
                <c:pt idx="6792">
                  <c:v>84174841.335483953</c:v>
                </c:pt>
                <c:pt idx="6793">
                  <c:v>84179505.563730538</c:v>
                </c:pt>
                <c:pt idx="6794">
                  <c:v>84184169.996582001</c:v>
                </c:pt>
                <c:pt idx="6795">
                  <c:v>84188834.634043694</c:v>
                </c:pt>
                <c:pt idx="6796">
                  <c:v>84193499.476123393</c:v>
                </c:pt>
                <c:pt idx="6797">
                  <c:v>84198164.522826478</c:v>
                </c:pt>
                <c:pt idx="6798">
                  <c:v>84202829.774160683</c:v>
                </c:pt>
                <c:pt idx="6799">
                  <c:v>84207495.23013261</c:v>
                </c:pt>
                <c:pt idx="6800">
                  <c:v>84212160.890748799</c:v>
                </c:pt>
                <c:pt idx="6801">
                  <c:v>84216826.756014645</c:v>
                </c:pt>
                <c:pt idx="6802">
                  <c:v>84221492.825937897</c:v>
                </c:pt>
                <c:pt idx="6803">
                  <c:v>84226159.100523934</c:v>
                </c:pt>
                <c:pt idx="6804">
                  <c:v>84230825.579781696</c:v>
                </c:pt>
                <c:pt idx="6805">
                  <c:v>84235492.263716593</c:v>
                </c:pt>
                <c:pt idx="6806">
                  <c:v>84240159.15233396</c:v>
                </c:pt>
                <c:pt idx="6807">
                  <c:v>84244826.245641574</c:v>
                </c:pt>
                <c:pt idx="6808">
                  <c:v>84249493.543647215</c:v>
                </c:pt>
                <c:pt idx="6809">
                  <c:v>84254161.046355039</c:v>
                </c:pt>
                <c:pt idx="6810">
                  <c:v>84258828.753774032</c:v>
                </c:pt>
                <c:pt idx="6811">
                  <c:v>84263496.665908337</c:v>
                </c:pt>
                <c:pt idx="6812">
                  <c:v>84268164.782766938</c:v>
                </c:pt>
                <c:pt idx="6813">
                  <c:v>84272833.104356408</c:v>
                </c:pt>
                <c:pt idx="6814">
                  <c:v>84277501.630680919</c:v>
                </c:pt>
                <c:pt idx="6815">
                  <c:v>84282170.36174944</c:v>
                </c:pt>
                <c:pt idx="6816">
                  <c:v>84286839.297567323</c:v>
                </c:pt>
                <c:pt idx="6817">
                  <c:v>84291508.438141152</c:v>
                </c:pt>
                <c:pt idx="6818">
                  <c:v>84296177.783477515</c:v>
                </c:pt>
                <c:pt idx="6819">
                  <c:v>84300847.333585352</c:v>
                </c:pt>
                <c:pt idx="6820">
                  <c:v>84305517.088468835</c:v>
                </c:pt>
                <c:pt idx="6821">
                  <c:v>84310187.048133358</c:v>
                </c:pt>
                <c:pt idx="6822">
                  <c:v>84314857.212589085</c:v>
                </c:pt>
                <c:pt idx="6823">
                  <c:v>84319527.581841379</c:v>
                </c:pt>
                <c:pt idx="6824">
                  <c:v>84324198.155894414</c:v>
                </c:pt>
                <c:pt idx="6825">
                  <c:v>84328868.934758365</c:v>
                </c:pt>
                <c:pt idx="6826">
                  <c:v>84333539.918438599</c:v>
                </c:pt>
                <c:pt idx="6827">
                  <c:v>84338211.106940508</c:v>
                </c:pt>
                <c:pt idx="6828">
                  <c:v>84342882.500270635</c:v>
                </c:pt>
                <c:pt idx="6829">
                  <c:v>84347554.098437965</c:v>
                </c:pt>
                <c:pt idx="6830">
                  <c:v>84352225.901447892</c:v>
                </c:pt>
                <c:pt idx="6831">
                  <c:v>84356897.909305751</c:v>
                </c:pt>
                <c:pt idx="6832">
                  <c:v>84361570.122019321</c:v>
                </c:pt>
                <c:pt idx="6833">
                  <c:v>84366242.539595202</c:v>
                </c:pt>
                <c:pt idx="6834">
                  <c:v>84370915.162041143</c:v>
                </c:pt>
                <c:pt idx="6835">
                  <c:v>84375587.989361331</c:v>
                </c:pt>
                <c:pt idx="6836">
                  <c:v>84380261.021563545</c:v>
                </c:pt>
                <c:pt idx="6837">
                  <c:v>84384934.258655548</c:v>
                </c:pt>
                <c:pt idx="6838">
                  <c:v>84389607.70064269</c:v>
                </c:pt>
                <c:pt idx="6839">
                  <c:v>84394281.347531587</c:v>
                </c:pt>
                <c:pt idx="6840">
                  <c:v>84398955.19932881</c:v>
                </c:pt>
                <c:pt idx="6841">
                  <c:v>84403629.256040916</c:v>
                </c:pt>
                <c:pt idx="6842">
                  <c:v>84408303.517675668</c:v>
                </c:pt>
                <c:pt idx="6843">
                  <c:v>84412977.984238476</c:v>
                </c:pt>
                <c:pt idx="6844">
                  <c:v>84417652.655737087</c:v>
                </c:pt>
                <c:pt idx="6845">
                  <c:v>84422327.532176882</c:v>
                </c:pt>
                <c:pt idx="6846">
                  <c:v>84427002.613564447</c:v>
                </c:pt>
                <c:pt idx="6847">
                  <c:v>84431677.899907559</c:v>
                </c:pt>
                <c:pt idx="6848">
                  <c:v>84436353.391211569</c:v>
                </c:pt>
                <c:pt idx="6849">
                  <c:v>84441029.0874843</c:v>
                </c:pt>
                <c:pt idx="6850">
                  <c:v>84445704.988731071</c:v>
                </c:pt>
                <c:pt idx="6851">
                  <c:v>84450381.094960898</c:v>
                </c:pt>
                <c:pt idx="6852">
                  <c:v>84455057.406176731</c:v>
                </c:pt>
                <c:pt idx="6853">
                  <c:v>84459733.922388777</c:v>
                </c:pt>
                <c:pt idx="6854">
                  <c:v>84464410.643602401</c:v>
                </c:pt>
                <c:pt idx="6855">
                  <c:v>84469087.569822967</c:v>
                </c:pt>
                <c:pt idx="6856">
                  <c:v>84473764.701058269</c:v>
                </c:pt>
                <c:pt idx="6857">
                  <c:v>84478442.03731367</c:v>
                </c:pt>
                <c:pt idx="6858">
                  <c:v>84483119.578598171</c:v>
                </c:pt>
                <c:pt idx="6859">
                  <c:v>84487797.324917123</c:v>
                </c:pt>
                <c:pt idx="6860">
                  <c:v>84492475.276277125</c:v>
                </c:pt>
                <c:pt idx="6861">
                  <c:v>84497153.432683542</c:v>
                </c:pt>
                <c:pt idx="6862">
                  <c:v>84501831.794145346</c:v>
                </c:pt>
                <c:pt idx="6863">
                  <c:v>84506510.360667929</c:v>
                </c:pt>
                <c:pt idx="6864">
                  <c:v>84511189.132256672</c:v>
                </c:pt>
                <c:pt idx="6865">
                  <c:v>84515868.108921751</c:v>
                </c:pt>
                <c:pt idx="6866">
                  <c:v>84520547.290666133</c:v>
                </c:pt>
                <c:pt idx="6867">
                  <c:v>84525226.677498817</c:v>
                </c:pt>
                <c:pt idx="6868">
                  <c:v>84529906.269423977</c:v>
                </c:pt>
                <c:pt idx="6869">
                  <c:v>84534586.066451788</c:v>
                </c:pt>
                <c:pt idx="6870">
                  <c:v>84539266.068585217</c:v>
                </c:pt>
                <c:pt idx="6871">
                  <c:v>84543946.275833279</c:v>
                </c:pt>
                <c:pt idx="6872">
                  <c:v>84548626.688201308</c:v>
                </c:pt>
                <c:pt idx="6873">
                  <c:v>84553307.305697128</c:v>
                </c:pt>
                <c:pt idx="6874">
                  <c:v>84557988.128326088</c:v>
                </c:pt>
                <c:pt idx="6875">
                  <c:v>84562669.15609479</c:v>
                </c:pt>
                <c:pt idx="6876">
                  <c:v>84567350.389012203</c:v>
                </c:pt>
                <c:pt idx="6877">
                  <c:v>84572031.82708253</c:v>
                </c:pt>
                <c:pt idx="6878">
                  <c:v>84576713.470312312</c:v>
                </c:pt>
                <c:pt idx="6879">
                  <c:v>84581395.318709359</c:v>
                </c:pt>
                <c:pt idx="6880">
                  <c:v>84586077.37228024</c:v>
                </c:pt>
                <c:pt idx="6881">
                  <c:v>84590759.631031558</c:v>
                </c:pt>
                <c:pt idx="6882">
                  <c:v>84595442.094968677</c:v>
                </c:pt>
                <c:pt idx="6883">
                  <c:v>84600124.764100581</c:v>
                </c:pt>
                <c:pt idx="6884">
                  <c:v>84604807.638430253</c:v>
                </c:pt>
                <c:pt idx="6885">
                  <c:v>84609490.717967868</c:v>
                </c:pt>
                <c:pt idx="6886">
                  <c:v>84614174.002718821</c:v>
                </c:pt>
                <c:pt idx="6887">
                  <c:v>84618857.492689699</c:v>
                </c:pt>
                <c:pt idx="6888">
                  <c:v>84623541.187887073</c:v>
                </c:pt>
                <c:pt idx="6889">
                  <c:v>84628225.088317543</c:v>
                </c:pt>
                <c:pt idx="6890">
                  <c:v>84632909.193987668</c:v>
                </c:pt>
                <c:pt idx="6891">
                  <c:v>84637593.504904047</c:v>
                </c:pt>
                <c:pt idx="6892">
                  <c:v>84642278.021073267</c:v>
                </c:pt>
                <c:pt idx="6893">
                  <c:v>84646962.7425019</c:v>
                </c:pt>
                <c:pt idx="6894">
                  <c:v>84651647.669196531</c:v>
                </c:pt>
                <c:pt idx="6895">
                  <c:v>84656332.801164955</c:v>
                </c:pt>
                <c:pt idx="6896">
                  <c:v>84661018.13841255</c:v>
                </c:pt>
                <c:pt idx="6897">
                  <c:v>84665703.680947095</c:v>
                </c:pt>
                <c:pt idx="6898">
                  <c:v>84670389.428772807</c:v>
                </c:pt>
                <c:pt idx="6899">
                  <c:v>84675075.381898612</c:v>
                </c:pt>
                <c:pt idx="6900">
                  <c:v>84679761.540331155</c:v>
                </c:pt>
                <c:pt idx="6901">
                  <c:v>84684447.904075801</c:v>
                </c:pt>
                <c:pt idx="6902">
                  <c:v>84689134.473140314</c:v>
                </c:pt>
                <c:pt idx="6903">
                  <c:v>84693821.247528896</c:v>
                </c:pt>
                <c:pt idx="6904">
                  <c:v>84698508.227251738</c:v>
                </c:pt>
                <c:pt idx="6905">
                  <c:v>84703195.412313029</c:v>
                </c:pt>
                <c:pt idx="6906">
                  <c:v>84707882.802720547</c:v>
                </c:pt>
                <c:pt idx="6907">
                  <c:v>84712570.39847967</c:v>
                </c:pt>
                <c:pt idx="6908">
                  <c:v>84717258.199598193</c:v>
                </c:pt>
                <c:pt idx="6909">
                  <c:v>84721946.206082717</c:v>
                </c:pt>
                <c:pt idx="6910">
                  <c:v>84726634.417939812</c:v>
                </c:pt>
                <c:pt idx="6911">
                  <c:v>84731322.835174859</c:v>
                </c:pt>
                <c:pt idx="6912">
                  <c:v>84736011.457796872</c:v>
                </c:pt>
                <c:pt idx="6913">
                  <c:v>84740700.285810024</c:v>
                </c:pt>
                <c:pt idx="6914">
                  <c:v>84745389.319222093</c:v>
                </c:pt>
                <c:pt idx="6915">
                  <c:v>84750078.55803968</c:v>
                </c:pt>
                <c:pt idx="6916">
                  <c:v>84754768.002268165</c:v>
                </c:pt>
                <c:pt idx="6917">
                  <c:v>84759457.651917741</c:v>
                </c:pt>
                <c:pt idx="6918">
                  <c:v>84764147.506990194</c:v>
                </c:pt>
                <c:pt idx="6919">
                  <c:v>84768837.567496926</c:v>
                </c:pt>
                <c:pt idx="6920">
                  <c:v>84773527.833440915</c:v>
                </c:pt>
                <c:pt idx="6921">
                  <c:v>84778218.30482994</c:v>
                </c:pt>
                <c:pt idx="6922">
                  <c:v>84782908.98167181</c:v>
                </c:pt>
                <c:pt idx="6923">
                  <c:v>84787599.863971889</c:v>
                </c:pt>
                <c:pt idx="6924">
                  <c:v>84792290.951736793</c:v>
                </c:pt>
                <c:pt idx="6925">
                  <c:v>84796982.244973108</c:v>
                </c:pt>
                <c:pt idx="6926">
                  <c:v>84801673.743688598</c:v>
                </c:pt>
                <c:pt idx="6927">
                  <c:v>84806365.447888687</c:v>
                </c:pt>
                <c:pt idx="6928">
                  <c:v>84811057.357579947</c:v>
                </c:pt>
                <c:pt idx="6929">
                  <c:v>84815749.472770169</c:v>
                </c:pt>
                <c:pt idx="6930">
                  <c:v>84820441.79346475</c:v>
                </c:pt>
                <c:pt idx="6931">
                  <c:v>84825134.319671482</c:v>
                </c:pt>
                <c:pt idx="6932">
                  <c:v>84829827.051396951</c:v>
                </c:pt>
                <c:pt idx="6933">
                  <c:v>84834519.988646537</c:v>
                </c:pt>
                <c:pt idx="6934">
                  <c:v>84839213.131426856</c:v>
                </c:pt>
                <c:pt idx="6935">
                  <c:v>84843906.479745686</c:v>
                </c:pt>
                <c:pt idx="6936">
                  <c:v>84848600.033609629</c:v>
                </c:pt>
                <c:pt idx="6937">
                  <c:v>84853293.793025255</c:v>
                </c:pt>
                <c:pt idx="6938">
                  <c:v>84857987.757997975</c:v>
                </c:pt>
                <c:pt idx="6939">
                  <c:v>84862681.928535566</c:v>
                </c:pt>
                <c:pt idx="6940">
                  <c:v>84867376.304644644</c:v>
                </c:pt>
                <c:pt idx="6941">
                  <c:v>84872070.886331782</c:v>
                </c:pt>
                <c:pt idx="6942">
                  <c:v>84876765.673602372</c:v>
                </c:pt>
                <c:pt idx="6943">
                  <c:v>84881460.666465417</c:v>
                </c:pt>
                <c:pt idx="6944">
                  <c:v>84886155.864925116</c:v>
                </c:pt>
                <c:pt idx="6945">
                  <c:v>84890851.26898925</c:v>
                </c:pt>
                <c:pt idx="6946">
                  <c:v>84895546.878665626</c:v>
                </c:pt>
                <c:pt idx="6947">
                  <c:v>84900242.693958402</c:v>
                </c:pt>
                <c:pt idx="6948">
                  <c:v>84904938.714876622</c:v>
                </c:pt>
                <c:pt idx="6949">
                  <c:v>84909634.941424444</c:v>
                </c:pt>
                <c:pt idx="6950">
                  <c:v>84914331.373610869</c:v>
                </c:pt>
                <c:pt idx="6951">
                  <c:v>84919028.011441305</c:v>
                </c:pt>
                <c:pt idx="6952">
                  <c:v>84923724.854922354</c:v>
                </c:pt>
                <c:pt idx="6953">
                  <c:v>84928421.904060572</c:v>
                </c:pt>
                <c:pt idx="6954">
                  <c:v>84933119.158863783</c:v>
                </c:pt>
                <c:pt idx="6955">
                  <c:v>84937816.61933738</c:v>
                </c:pt>
                <c:pt idx="6956">
                  <c:v>84942514.285487965</c:v>
                </c:pt>
                <c:pt idx="6957">
                  <c:v>84947212.157323316</c:v>
                </c:pt>
                <c:pt idx="6958">
                  <c:v>84951910.234848842</c:v>
                </c:pt>
                <c:pt idx="6959">
                  <c:v>84956608.518072322</c:v>
                </c:pt>
                <c:pt idx="6960">
                  <c:v>84961307.006999165</c:v>
                </c:pt>
                <c:pt idx="6961">
                  <c:v>84966005.701635972</c:v>
                </c:pt>
                <c:pt idx="6962">
                  <c:v>84970704.601990536</c:v>
                </c:pt>
                <c:pt idx="6963">
                  <c:v>84975403.708069444</c:v>
                </c:pt>
                <c:pt idx="6964">
                  <c:v>84980103.019878104</c:v>
                </c:pt>
                <c:pt idx="6965">
                  <c:v>84984802.537424311</c:v>
                </c:pt>
                <c:pt idx="6966">
                  <c:v>84989502.260714665</c:v>
                </c:pt>
                <c:pt idx="6967">
                  <c:v>84994202.189754561</c:v>
                </c:pt>
                <c:pt idx="6968">
                  <c:v>84998902.324551776</c:v>
                </c:pt>
                <c:pt idx="6969">
                  <c:v>85003602.665111735</c:v>
                </c:pt>
                <c:pt idx="6970">
                  <c:v>85008303.211443424</c:v>
                </c:pt>
                <c:pt idx="6971">
                  <c:v>85013003.963552266</c:v>
                </c:pt>
                <c:pt idx="6972">
                  <c:v>85017704.921443626</c:v>
                </c:pt>
                <c:pt idx="6973">
                  <c:v>85022406.085125297</c:v>
                </c:pt>
                <c:pt idx="6974">
                  <c:v>85027107.45460391</c:v>
                </c:pt>
                <c:pt idx="6975">
                  <c:v>85031809.029886052</c:v>
                </c:pt>
                <c:pt idx="6976">
                  <c:v>85036510.810978308</c:v>
                </c:pt>
                <c:pt idx="6977">
                  <c:v>85041212.797887281</c:v>
                </c:pt>
                <c:pt idx="6978">
                  <c:v>85045914.990620807</c:v>
                </c:pt>
                <c:pt idx="6979">
                  <c:v>85050617.389181823</c:v>
                </c:pt>
                <c:pt idx="6980">
                  <c:v>85055319.993581787</c:v>
                </c:pt>
                <c:pt idx="6981">
                  <c:v>85060022.803823665</c:v>
                </c:pt>
                <c:pt idx="6982">
                  <c:v>85064725.819916457</c:v>
                </c:pt>
                <c:pt idx="6983">
                  <c:v>85069429.041865572</c:v>
                </c:pt>
                <c:pt idx="6984">
                  <c:v>85074132.469678834</c:v>
                </c:pt>
                <c:pt idx="6985">
                  <c:v>85078836.1033604</c:v>
                </c:pt>
                <c:pt idx="6986">
                  <c:v>85083539.942919299</c:v>
                </c:pt>
                <c:pt idx="6987">
                  <c:v>85088243.988360927</c:v>
                </c:pt>
                <c:pt idx="6988">
                  <c:v>85092948.239693061</c:v>
                </c:pt>
                <c:pt idx="6989">
                  <c:v>85097652.69692114</c:v>
                </c:pt>
                <c:pt idx="6990">
                  <c:v>85102357.360051751</c:v>
                </c:pt>
                <c:pt idx="6991">
                  <c:v>85107062.229092687</c:v>
                </c:pt>
                <c:pt idx="6992">
                  <c:v>85111767.30405058</c:v>
                </c:pt>
                <c:pt idx="6993">
                  <c:v>85116472.584930778</c:v>
                </c:pt>
                <c:pt idx="6994">
                  <c:v>85121178.071741134</c:v>
                </c:pt>
                <c:pt idx="6995">
                  <c:v>85125883.764487013</c:v>
                </c:pt>
                <c:pt idx="6996">
                  <c:v>85130589.663176253</c:v>
                </c:pt>
                <c:pt idx="6997">
                  <c:v>85135295.767815441</c:v>
                </c:pt>
                <c:pt idx="6998">
                  <c:v>85140002.078409955</c:v>
                </c:pt>
                <c:pt idx="6999">
                  <c:v>85144708.594967633</c:v>
                </c:pt>
                <c:pt idx="7000">
                  <c:v>85149415.317495078</c:v>
                </c:pt>
                <c:pt idx="7001">
                  <c:v>85154122.245998874</c:v>
                </c:pt>
                <c:pt idx="7002">
                  <c:v>85158829.380484432</c:v>
                </c:pt>
                <c:pt idx="7003">
                  <c:v>85163536.720959544</c:v>
                </c:pt>
                <c:pt idx="7004">
                  <c:v>85168244.267430842</c:v>
                </c:pt>
                <c:pt idx="7005">
                  <c:v>85172952.019906119</c:v>
                </c:pt>
                <c:pt idx="7006">
                  <c:v>85177659.978389561</c:v>
                </c:pt>
                <c:pt idx="7007">
                  <c:v>85182368.142889008</c:v>
                </c:pt>
                <c:pt idx="7008">
                  <c:v>85187076.51341103</c:v>
                </c:pt>
                <c:pt idx="7009">
                  <c:v>85191785.089962244</c:v>
                </c:pt>
                <c:pt idx="7010">
                  <c:v>85196493.872549251</c:v>
                </c:pt>
                <c:pt idx="7011">
                  <c:v>85201202.861179888</c:v>
                </c:pt>
                <c:pt idx="7012">
                  <c:v>85205912.055859521</c:v>
                </c:pt>
                <c:pt idx="7013">
                  <c:v>85210621.456593558</c:v>
                </c:pt>
                <c:pt idx="7014">
                  <c:v>85215331.063391045</c:v>
                </c:pt>
                <c:pt idx="7015">
                  <c:v>85220040.87625733</c:v>
                </c:pt>
                <c:pt idx="7016">
                  <c:v>85224750.895200267</c:v>
                </c:pt>
                <c:pt idx="7017">
                  <c:v>85229461.120225236</c:v>
                </c:pt>
                <c:pt idx="7018">
                  <c:v>85234171.551338851</c:v>
                </c:pt>
                <c:pt idx="7019">
                  <c:v>85238882.18854773</c:v>
                </c:pt>
                <c:pt idx="7020">
                  <c:v>85243593.031860873</c:v>
                </c:pt>
                <c:pt idx="7021">
                  <c:v>85248304.081281275</c:v>
                </c:pt>
                <c:pt idx="7022">
                  <c:v>85253015.336817965</c:v>
                </c:pt>
                <c:pt idx="7023">
                  <c:v>85257726.798476309</c:v>
                </c:pt>
                <c:pt idx="7024">
                  <c:v>85262438.466264158</c:v>
                </c:pt>
                <c:pt idx="7025">
                  <c:v>85267150.340186909</c:v>
                </c:pt>
                <c:pt idx="7026">
                  <c:v>85271862.420252368</c:v>
                </c:pt>
                <c:pt idx="7027">
                  <c:v>85276574.706467152</c:v>
                </c:pt>
                <c:pt idx="7028">
                  <c:v>85281287.19883664</c:v>
                </c:pt>
                <c:pt idx="7029">
                  <c:v>85285999.89736867</c:v>
                </c:pt>
                <c:pt idx="7030">
                  <c:v>85290712.802069828</c:v>
                </c:pt>
                <c:pt idx="7031">
                  <c:v>85295425.912945554</c:v>
                </c:pt>
                <c:pt idx="7032">
                  <c:v>85300139.230003625</c:v>
                </c:pt>
                <c:pt idx="7033">
                  <c:v>85304852.75325188</c:v>
                </c:pt>
                <c:pt idx="7034">
                  <c:v>85309566.482693285</c:v>
                </c:pt>
                <c:pt idx="7035">
                  <c:v>85314280.418338105</c:v>
                </c:pt>
                <c:pt idx="7036">
                  <c:v>85318994.560191721</c:v>
                </c:pt>
                <c:pt idx="7037">
                  <c:v>85323708.908259526</c:v>
                </c:pt>
                <c:pt idx="7038">
                  <c:v>85328423.462549344</c:v>
                </c:pt>
                <c:pt idx="7039">
                  <c:v>85333138.223069012</c:v>
                </c:pt>
                <c:pt idx="7040">
                  <c:v>85337853.189822704</c:v>
                </c:pt>
                <c:pt idx="7041">
                  <c:v>85342568.362819448</c:v>
                </c:pt>
                <c:pt idx="7042">
                  <c:v>85347283.742063448</c:v>
                </c:pt>
                <c:pt idx="7043">
                  <c:v>85351999.327563733</c:v>
                </c:pt>
                <c:pt idx="7044">
                  <c:v>85356715.119325683</c:v>
                </c:pt>
                <c:pt idx="7045">
                  <c:v>85361431.117355943</c:v>
                </c:pt>
                <c:pt idx="7046">
                  <c:v>85366147.3216611</c:v>
                </c:pt>
                <c:pt idx="7047">
                  <c:v>85370863.732248977</c:v>
                </c:pt>
                <c:pt idx="7048">
                  <c:v>85375580.349123776</c:v>
                </c:pt>
                <c:pt idx="7049">
                  <c:v>85380297.172294527</c:v>
                </c:pt>
                <c:pt idx="7050">
                  <c:v>85385014.20176661</c:v>
                </c:pt>
                <c:pt idx="7051">
                  <c:v>85389731.437547892</c:v>
                </c:pt>
                <c:pt idx="7052">
                  <c:v>85394448.879643738</c:v>
                </c:pt>
                <c:pt idx="7053">
                  <c:v>85399166.528060779</c:v>
                </c:pt>
                <c:pt idx="7054">
                  <c:v>85403884.38280803</c:v>
                </c:pt>
                <c:pt idx="7055">
                  <c:v>85408602.443888485</c:v>
                </c:pt>
                <c:pt idx="7056">
                  <c:v>85413320.711309969</c:v>
                </c:pt>
                <c:pt idx="7057">
                  <c:v>85418039.185081527</c:v>
                </c:pt>
                <c:pt idx="7058">
                  <c:v>85422757.865207314</c:v>
                </c:pt>
                <c:pt idx="7059">
                  <c:v>85427476.751693994</c:v>
                </c:pt>
                <c:pt idx="7060">
                  <c:v>85432195.844550565</c:v>
                </c:pt>
                <c:pt idx="7061">
                  <c:v>85436915.143780023</c:v>
                </c:pt>
                <c:pt idx="7062">
                  <c:v>85441634.649391398</c:v>
                </c:pt>
                <c:pt idx="7063">
                  <c:v>85446354.361391306</c:v>
                </c:pt>
                <c:pt idx="7064">
                  <c:v>85451074.279786378</c:v>
                </c:pt>
                <c:pt idx="7065">
                  <c:v>85455794.404583201</c:v>
                </c:pt>
                <c:pt idx="7066">
                  <c:v>85460514.735787183</c:v>
                </c:pt>
                <c:pt idx="7067">
                  <c:v>85465235.273407385</c:v>
                </c:pt>
                <c:pt idx="7068">
                  <c:v>85469956.017447978</c:v>
                </c:pt>
                <c:pt idx="7069">
                  <c:v>85474676.967916802</c:v>
                </c:pt>
                <c:pt idx="7070">
                  <c:v>85479398.124820471</c:v>
                </c:pt>
                <c:pt idx="7071">
                  <c:v>85484119.488164365</c:v>
                </c:pt>
                <c:pt idx="7072">
                  <c:v>85488841.05795756</c:v>
                </c:pt>
                <c:pt idx="7073">
                  <c:v>85493562.834205434</c:v>
                </c:pt>
                <c:pt idx="7074">
                  <c:v>85498284.816914618</c:v>
                </c:pt>
                <c:pt idx="7075">
                  <c:v>85503007.006091729</c:v>
                </c:pt>
                <c:pt idx="7076">
                  <c:v>85507729.401743367</c:v>
                </c:pt>
                <c:pt idx="7077">
                  <c:v>85512452.003876179</c:v>
                </c:pt>
                <c:pt idx="7078">
                  <c:v>85517174.812496737</c:v>
                </c:pt>
                <c:pt idx="7079">
                  <c:v>85521897.8276117</c:v>
                </c:pt>
                <c:pt idx="7080">
                  <c:v>85526621.049228892</c:v>
                </c:pt>
                <c:pt idx="7081">
                  <c:v>85531344.477353692</c:v>
                </c:pt>
                <c:pt idx="7082">
                  <c:v>85536068.111992732</c:v>
                </c:pt>
                <c:pt idx="7083">
                  <c:v>85540791.953152642</c:v>
                </c:pt>
                <c:pt idx="7084">
                  <c:v>85545516.000841245</c:v>
                </c:pt>
                <c:pt idx="7085">
                  <c:v>85550240.255063951</c:v>
                </c:pt>
                <c:pt idx="7086">
                  <c:v>85554964.715827361</c:v>
                </c:pt>
                <c:pt idx="7087">
                  <c:v>85559689.383139312</c:v>
                </c:pt>
                <c:pt idx="7088">
                  <c:v>85564414.257006437</c:v>
                </c:pt>
                <c:pt idx="7089">
                  <c:v>85569139.337432921</c:v>
                </c:pt>
                <c:pt idx="7090">
                  <c:v>85573864.624429032</c:v>
                </c:pt>
                <c:pt idx="7091">
                  <c:v>85578590.117997721</c:v>
                </c:pt>
                <c:pt idx="7092">
                  <c:v>85583315.818149284</c:v>
                </c:pt>
                <c:pt idx="7093">
                  <c:v>85588041.724887878</c:v>
                </c:pt>
                <c:pt idx="7094">
                  <c:v>85592767.838220149</c:v>
                </c:pt>
                <c:pt idx="7095">
                  <c:v>85597494.158153921</c:v>
                </c:pt>
                <c:pt idx="7096">
                  <c:v>85602220.684695825</c:v>
                </c:pt>
                <c:pt idx="7097">
                  <c:v>85606947.417851269</c:v>
                </c:pt>
                <c:pt idx="7098">
                  <c:v>85611674.357629269</c:v>
                </c:pt>
                <c:pt idx="7099">
                  <c:v>85616401.504032835</c:v>
                </c:pt>
                <c:pt idx="7100">
                  <c:v>85621128.857072234</c:v>
                </c:pt>
                <c:pt idx="7101">
                  <c:v>85625856.416752845</c:v>
                </c:pt>
                <c:pt idx="7102">
                  <c:v>85630584.18307887</c:v>
                </c:pt>
                <c:pt idx="7103">
                  <c:v>85635312.156061813</c:v>
                </c:pt>
                <c:pt idx="7104">
                  <c:v>85640040.335704625</c:v>
                </c:pt>
                <c:pt idx="7105">
                  <c:v>85644768.722015142</c:v>
                </c:pt>
                <c:pt idx="7106">
                  <c:v>85649497.315000013</c:v>
                </c:pt>
                <c:pt idx="7107">
                  <c:v>85654226.114664629</c:v>
                </c:pt>
                <c:pt idx="7108">
                  <c:v>85658955.121018022</c:v>
                </c:pt>
                <c:pt idx="7109">
                  <c:v>85663684.334065631</c:v>
                </c:pt>
                <c:pt idx="7110">
                  <c:v>85668413.753814071</c:v>
                </c:pt>
                <c:pt idx="7111">
                  <c:v>85673143.380269945</c:v>
                </c:pt>
                <c:pt idx="7112">
                  <c:v>85677873.213439912</c:v>
                </c:pt>
                <c:pt idx="7113">
                  <c:v>85682603.253331766</c:v>
                </c:pt>
                <c:pt idx="7114">
                  <c:v>85687333.499949753</c:v>
                </c:pt>
                <c:pt idx="7115">
                  <c:v>85692063.953302875</c:v>
                </c:pt>
                <c:pt idx="7116">
                  <c:v>85696794.613395363</c:v>
                </c:pt>
                <c:pt idx="7117">
                  <c:v>85701525.480237454</c:v>
                </c:pt>
                <c:pt idx="7118">
                  <c:v>85706256.553832173</c:v>
                </c:pt>
                <c:pt idx="7119">
                  <c:v>85710987.834188521</c:v>
                </c:pt>
                <c:pt idx="7120">
                  <c:v>85715719.321311951</c:v>
                </c:pt>
                <c:pt idx="7121">
                  <c:v>85720451.015209064</c:v>
                </c:pt>
                <c:pt idx="7122">
                  <c:v>85725182.915886492</c:v>
                </c:pt>
                <c:pt idx="7123">
                  <c:v>85729915.023353279</c:v>
                </c:pt>
                <c:pt idx="7124">
                  <c:v>85734647.33761242</c:v>
                </c:pt>
                <c:pt idx="7125">
                  <c:v>85739379.858672976</c:v>
                </c:pt>
                <c:pt idx="7126">
                  <c:v>85744112.586541563</c:v>
                </c:pt>
                <c:pt idx="7127">
                  <c:v>85748845.52122359</c:v>
                </c:pt>
                <c:pt idx="7128">
                  <c:v>85753578.662726894</c:v>
                </c:pt>
                <c:pt idx="7129">
                  <c:v>85758312.011056885</c:v>
                </c:pt>
                <c:pt idx="7130">
                  <c:v>85763045.566221416</c:v>
                </c:pt>
                <c:pt idx="7131">
                  <c:v>85767779.328225911</c:v>
                </c:pt>
                <c:pt idx="7132">
                  <c:v>85772513.297078177</c:v>
                </c:pt>
                <c:pt idx="7133">
                  <c:v>85777247.472784862</c:v>
                </c:pt>
                <c:pt idx="7134">
                  <c:v>85781981.855352595</c:v>
                </c:pt>
                <c:pt idx="7135">
                  <c:v>85786716.444786787</c:v>
                </c:pt>
                <c:pt idx="7136">
                  <c:v>85791451.24109526</c:v>
                </c:pt>
                <c:pt idx="7137">
                  <c:v>85796186.244283453</c:v>
                </c:pt>
                <c:pt idx="7138">
                  <c:v>85800921.454360411</c:v>
                </c:pt>
                <c:pt idx="7139">
                  <c:v>85805656.871331558</c:v>
                </c:pt>
                <c:pt idx="7140">
                  <c:v>85810392.495202288</c:v>
                </c:pt>
                <c:pt idx="7141">
                  <c:v>85815128.32598047</c:v>
                </c:pt>
                <c:pt idx="7142">
                  <c:v>85819864.363672704</c:v>
                </c:pt>
                <c:pt idx="7143">
                  <c:v>85824600.608286873</c:v>
                </c:pt>
                <c:pt idx="7144">
                  <c:v>85829337.059825912</c:v>
                </c:pt>
                <c:pt idx="7145">
                  <c:v>85834073.718301341</c:v>
                </c:pt>
                <c:pt idx="7146">
                  <c:v>85838810.583716124</c:v>
                </c:pt>
                <c:pt idx="7147">
                  <c:v>85843547.656078145</c:v>
                </c:pt>
                <c:pt idx="7148">
                  <c:v>85848284.935393989</c:v>
                </c:pt>
                <c:pt idx="7149">
                  <c:v>85853022.421671525</c:v>
                </c:pt>
                <c:pt idx="7150">
                  <c:v>85857760.114914939</c:v>
                </c:pt>
                <c:pt idx="7151">
                  <c:v>85862498.015133321</c:v>
                </c:pt>
                <c:pt idx="7152">
                  <c:v>85867236.122332051</c:v>
                </c:pt>
                <c:pt idx="7153">
                  <c:v>85871974.436517775</c:v>
                </c:pt>
                <c:pt idx="7154">
                  <c:v>85876712.957697123</c:v>
                </c:pt>
                <c:pt idx="7155">
                  <c:v>85881451.685876712</c:v>
                </c:pt>
                <c:pt idx="7156">
                  <c:v>85886190.621065646</c:v>
                </c:pt>
                <c:pt idx="7157">
                  <c:v>85890929.763266861</c:v>
                </c:pt>
                <c:pt idx="7158">
                  <c:v>85895669.112488225</c:v>
                </c:pt>
                <c:pt idx="7159">
                  <c:v>85900408.668738812</c:v>
                </c:pt>
                <c:pt idx="7160">
                  <c:v>85905148.432021573</c:v>
                </c:pt>
                <c:pt idx="7161">
                  <c:v>85909888.402345613</c:v>
                </c:pt>
                <c:pt idx="7162">
                  <c:v>85914628.579716325</c:v>
                </c:pt>
                <c:pt idx="7163">
                  <c:v>85919368.964141563</c:v>
                </c:pt>
                <c:pt idx="7164">
                  <c:v>85924109.55562672</c:v>
                </c:pt>
                <c:pt idx="7165">
                  <c:v>85928850.354178473</c:v>
                </c:pt>
                <c:pt idx="7166">
                  <c:v>85933591.359805867</c:v>
                </c:pt>
                <c:pt idx="7167">
                  <c:v>85938332.572513089</c:v>
                </c:pt>
                <c:pt idx="7168">
                  <c:v>85943073.992306784</c:v>
                </c:pt>
                <c:pt idx="7169">
                  <c:v>85947815.619196028</c:v>
                </c:pt>
                <c:pt idx="7170">
                  <c:v>85952557.45318377</c:v>
                </c:pt>
                <c:pt idx="7171">
                  <c:v>85957299.494280338</c:v>
                </c:pt>
                <c:pt idx="7172">
                  <c:v>85962041.742489904</c:v>
                </c:pt>
                <c:pt idx="7173">
                  <c:v>85966784.197820336</c:v>
                </c:pt>
                <c:pt idx="7174">
                  <c:v>85971526.860278249</c:v>
                </c:pt>
                <c:pt idx="7175">
                  <c:v>85976269.729869083</c:v>
                </c:pt>
                <c:pt idx="7176">
                  <c:v>85981012.806600675</c:v>
                </c:pt>
                <c:pt idx="7177">
                  <c:v>85985756.090480879</c:v>
                </c:pt>
                <c:pt idx="7178">
                  <c:v>85990499.581513897</c:v>
                </c:pt>
                <c:pt idx="7179">
                  <c:v>85995243.279707581</c:v>
                </c:pt>
                <c:pt idx="7180">
                  <c:v>85999987.185067341</c:v>
                </c:pt>
                <c:pt idx="7181">
                  <c:v>86004731.297602281</c:v>
                </c:pt>
                <c:pt idx="7182">
                  <c:v>86009475.617317766</c:v>
                </c:pt>
                <c:pt idx="7183">
                  <c:v>86014220.144220471</c:v>
                </c:pt>
                <c:pt idx="7184">
                  <c:v>86018964.878315806</c:v>
                </c:pt>
                <c:pt idx="7185">
                  <c:v>86023709.819612831</c:v>
                </c:pt>
                <c:pt idx="7186">
                  <c:v>86028454.968116984</c:v>
                </c:pt>
                <c:pt idx="7187">
                  <c:v>86033200.323834881</c:v>
                </c:pt>
                <c:pt idx="7188">
                  <c:v>86037945.886773184</c:v>
                </c:pt>
                <c:pt idx="7189">
                  <c:v>86042691.656938508</c:v>
                </c:pt>
                <c:pt idx="7190">
                  <c:v>86047437.634338722</c:v>
                </c:pt>
                <c:pt idx="7191">
                  <c:v>86052183.818977997</c:v>
                </c:pt>
                <c:pt idx="7192">
                  <c:v>86056930.210865453</c:v>
                </c:pt>
                <c:pt idx="7193">
                  <c:v>86061676.810006484</c:v>
                </c:pt>
                <c:pt idx="7194">
                  <c:v>86066423.616407722</c:v>
                </c:pt>
                <c:pt idx="7195">
                  <c:v>86071170.630077034</c:v>
                </c:pt>
                <c:pt idx="7196">
                  <c:v>86075917.851019859</c:v>
                </c:pt>
                <c:pt idx="7197">
                  <c:v>86080665.279242799</c:v>
                </c:pt>
                <c:pt idx="7198">
                  <c:v>86085412.91475372</c:v>
                </c:pt>
                <c:pt idx="7199">
                  <c:v>86090160.757558063</c:v>
                </c:pt>
                <c:pt idx="7200">
                  <c:v>86094908.807662442</c:v>
                </c:pt>
                <c:pt idx="7201">
                  <c:v>86099657.065074727</c:v>
                </c:pt>
                <c:pt idx="7202">
                  <c:v>86104405.529800341</c:v>
                </c:pt>
                <c:pt idx="7203">
                  <c:v>86109154.201847136</c:v>
                </c:pt>
                <c:pt idx="7204">
                  <c:v>86113903.081221759</c:v>
                </c:pt>
                <c:pt idx="7205">
                  <c:v>86118652.167928398</c:v>
                </c:pt>
                <c:pt idx="7206">
                  <c:v>86123401.461977378</c:v>
                </c:pt>
                <c:pt idx="7207">
                  <c:v>86128150.963372871</c:v>
                </c:pt>
                <c:pt idx="7208">
                  <c:v>86132900.672121525</c:v>
                </c:pt>
                <c:pt idx="7209">
                  <c:v>86137650.588232428</c:v>
                </c:pt>
                <c:pt idx="7210">
                  <c:v>86142400.711709768</c:v>
                </c:pt>
                <c:pt idx="7211">
                  <c:v>86147151.042561427</c:v>
                </c:pt>
                <c:pt idx="7212">
                  <c:v>86151901.580792814</c:v>
                </c:pt>
                <c:pt idx="7213">
                  <c:v>86156652.326411784</c:v>
                </c:pt>
                <c:pt idx="7214">
                  <c:v>86161403.279424995</c:v>
                </c:pt>
                <c:pt idx="7215">
                  <c:v>86166154.439837843</c:v>
                </c:pt>
                <c:pt idx="7216">
                  <c:v>86170905.807659432</c:v>
                </c:pt>
                <c:pt idx="7217">
                  <c:v>86175657.382893965</c:v>
                </c:pt>
                <c:pt idx="7218">
                  <c:v>86180409.165549278</c:v>
                </c:pt>
                <c:pt idx="7219">
                  <c:v>86185161.155632049</c:v>
                </c:pt>
                <c:pt idx="7220">
                  <c:v>86189913.353148893</c:v>
                </c:pt>
                <c:pt idx="7221">
                  <c:v>86194665.758106485</c:v>
                </c:pt>
                <c:pt idx="7222">
                  <c:v>86199418.370511428</c:v>
                </c:pt>
                <c:pt idx="7223">
                  <c:v>86204171.190369159</c:v>
                </c:pt>
                <c:pt idx="7224">
                  <c:v>86208924.217688769</c:v>
                </c:pt>
                <c:pt idx="7225">
                  <c:v>86213677.452475682</c:v>
                </c:pt>
                <c:pt idx="7226">
                  <c:v>86218430.894736528</c:v>
                </c:pt>
                <c:pt idx="7227">
                  <c:v>86223184.544477969</c:v>
                </c:pt>
                <c:pt idx="7228">
                  <c:v>86227938.401706651</c:v>
                </c:pt>
                <c:pt idx="7229">
                  <c:v>86232692.466429189</c:v>
                </c:pt>
                <c:pt idx="7230">
                  <c:v>86237446.738652259</c:v>
                </c:pt>
                <c:pt idx="7231">
                  <c:v>86242201.218382478</c:v>
                </c:pt>
                <c:pt idx="7232">
                  <c:v>86246955.905627742</c:v>
                </c:pt>
                <c:pt idx="7233">
                  <c:v>86251710.800393447</c:v>
                </c:pt>
                <c:pt idx="7234">
                  <c:v>86256465.902686253</c:v>
                </c:pt>
                <c:pt idx="7235">
                  <c:v>86261221.212512806</c:v>
                </c:pt>
                <c:pt idx="7236">
                  <c:v>86265976.729880974</c:v>
                </c:pt>
                <c:pt idx="7237">
                  <c:v>86270732.454796165</c:v>
                </c:pt>
                <c:pt idx="7238">
                  <c:v>86275488.387265041</c:v>
                </c:pt>
                <c:pt idx="7239">
                  <c:v>86280244.52729547</c:v>
                </c:pt>
                <c:pt idx="7240">
                  <c:v>86285000.874891639</c:v>
                </c:pt>
                <c:pt idx="7241">
                  <c:v>86289757.430063874</c:v>
                </c:pt>
                <c:pt idx="7242">
                  <c:v>86294514.192816377</c:v>
                </c:pt>
                <c:pt idx="7243">
                  <c:v>86299271.163155794</c:v>
                </c:pt>
                <c:pt idx="7244">
                  <c:v>86304028.341089979</c:v>
                </c:pt>
                <c:pt idx="7245">
                  <c:v>86308785.726624385</c:v>
                </c:pt>
                <c:pt idx="7246">
                  <c:v>86313543.319766864</c:v>
                </c:pt>
                <c:pt idx="7247">
                  <c:v>86318301.120522827</c:v>
                </c:pt>
                <c:pt idx="7248">
                  <c:v>86323059.128900185</c:v>
                </c:pt>
                <c:pt idx="7249">
                  <c:v>86327817.344904318</c:v>
                </c:pt>
                <c:pt idx="7250">
                  <c:v>86332575.768543124</c:v>
                </c:pt>
                <c:pt idx="7251">
                  <c:v>86337334.399822012</c:v>
                </c:pt>
                <c:pt idx="7252">
                  <c:v>86342093.2387501</c:v>
                </c:pt>
                <c:pt idx="7253">
                  <c:v>86346852.285331562</c:v>
                </c:pt>
                <c:pt idx="7254">
                  <c:v>86351611.53957428</c:v>
                </c:pt>
                <c:pt idx="7255">
                  <c:v>86356371.001483694</c:v>
                </c:pt>
                <c:pt idx="7256">
                  <c:v>86361130.67106767</c:v>
                </c:pt>
                <c:pt idx="7257">
                  <c:v>86365890.54833284</c:v>
                </c:pt>
                <c:pt idx="7258">
                  <c:v>86370650.633284658</c:v>
                </c:pt>
                <c:pt idx="7259">
                  <c:v>86375410.925932199</c:v>
                </c:pt>
                <c:pt idx="7260">
                  <c:v>86380171.426279664</c:v>
                </c:pt>
                <c:pt idx="7261">
                  <c:v>86384932.134334937</c:v>
                </c:pt>
                <c:pt idx="7262">
                  <c:v>86389693.0501059</c:v>
                </c:pt>
                <c:pt idx="7263">
                  <c:v>86394454.173595503</c:v>
                </c:pt>
                <c:pt idx="7264">
                  <c:v>86399215.504814088</c:v>
                </c:pt>
                <c:pt idx="7265">
                  <c:v>86403977.043767095</c:v>
                </c:pt>
                <c:pt idx="7266">
                  <c:v>86408738.790461153</c:v>
                </c:pt>
                <c:pt idx="7267">
                  <c:v>86413500.744901672</c:v>
                </c:pt>
                <c:pt idx="7268">
                  <c:v>86418262.907097802</c:v>
                </c:pt>
                <c:pt idx="7269">
                  <c:v>86423025.277054936</c:v>
                </c:pt>
                <c:pt idx="7270">
                  <c:v>86427787.854779735</c:v>
                </c:pt>
                <c:pt idx="7271">
                  <c:v>86432550.640278831</c:v>
                </c:pt>
                <c:pt idx="7272">
                  <c:v>86437313.633558914</c:v>
                </c:pt>
                <c:pt idx="7273">
                  <c:v>86442076.8346266</c:v>
                </c:pt>
                <c:pt idx="7274">
                  <c:v>86446840.243489787</c:v>
                </c:pt>
                <c:pt idx="7275">
                  <c:v>86451603.860152677</c:v>
                </c:pt>
                <c:pt idx="7276">
                  <c:v>86456367.684624374</c:v>
                </c:pt>
                <c:pt idx="7277">
                  <c:v>86461131.716910288</c:v>
                </c:pt>
                <c:pt idx="7278">
                  <c:v>86465895.957017079</c:v>
                </c:pt>
                <c:pt idx="7279">
                  <c:v>86470660.404951409</c:v>
                </c:pt>
                <c:pt idx="7280">
                  <c:v>86475425.060721144</c:v>
                </c:pt>
                <c:pt idx="7281">
                  <c:v>86480189.92433174</c:v>
                </c:pt>
                <c:pt idx="7282">
                  <c:v>86484954.995789811</c:v>
                </c:pt>
                <c:pt idx="7283">
                  <c:v>86489720.275103256</c:v>
                </c:pt>
                <c:pt idx="7284">
                  <c:v>86494485.762277514</c:v>
                </c:pt>
                <c:pt idx="7285">
                  <c:v>86499251.457319215</c:v>
                </c:pt>
                <c:pt idx="7286">
                  <c:v>86504017.360236257</c:v>
                </c:pt>
                <c:pt idx="7287">
                  <c:v>86508783.47103408</c:v>
                </c:pt>
                <c:pt idx="7288">
                  <c:v>86513549.789720535</c:v>
                </c:pt>
                <c:pt idx="7289">
                  <c:v>86518316.316301063</c:v>
                </c:pt>
                <c:pt idx="7290">
                  <c:v>86523083.050782308</c:v>
                </c:pt>
                <c:pt idx="7291">
                  <c:v>86527849.993172184</c:v>
                </c:pt>
                <c:pt idx="7292">
                  <c:v>86532617.143477321</c:v>
                </c:pt>
                <c:pt idx="7293">
                  <c:v>86537384.501703158</c:v>
                </c:pt>
                <c:pt idx="7294">
                  <c:v>86542152.067857578</c:v>
                </c:pt>
                <c:pt idx="7295">
                  <c:v>86546919.841947228</c:v>
                </c:pt>
                <c:pt idx="7296">
                  <c:v>86551687.82397753</c:v>
                </c:pt>
                <c:pt idx="7297">
                  <c:v>86556456.013955176</c:v>
                </c:pt>
                <c:pt idx="7298">
                  <c:v>86561224.411889225</c:v>
                </c:pt>
                <c:pt idx="7299">
                  <c:v>86565993.017783925</c:v>
                </c:pt>
                <c:pt idx="7300">
                  <c:v>86570761.831647143</c:v>
                </c:pt>
                <c:pt idx="7301">
                  <c:v>86575530.853484303</c:v>
                </c:pt>
                <c:pt idx="7302">
                  <c:v>86580300.083304524</c:v>
                </c:pt>
                <c:pt idx="7303">
                  <c:v>86585069.521110773</c:v>
                </c:pt>
                <c:pt idx="7304">
                  <c:v>86589839.16691339</c:v>
                </c:pt>
                <c:pt idx="7305">
                  <c:v>86594609.020717844</c:v>
                </c:pt>
                <c:pt idx="7306">
                  <c:v>86599379.0825295</c:v>
                </c:pt>
                <c:pt idx="7307">
                  <c:v>86604149.352357522</c:v>
                </c:pt>
                <c:pt idx="7308">
                  <c:v>86608919.830206081</c:v>
                </c:pt>
                <c:pt idx="7309">
                  <c:v>86613690.516083091</c:v>
                </c:pt>
                <c:pt idx="7310">
                  <c:v>86618461.409995183</c:v>
                </c:pt>
                <c:pt idx="7311">
                  <c:v>86623232.511949047</c:v>
                </c:pt>
                <c:pt idx="7312">
                  <c:v>86628003.82195133</c:v>
                </c:pt>
                <c:pt idx="7313">
                  <c:v>86632775.340007439</c:v>
                </c:pt>
                <c:pt idx="7314">
                  <c:v>86637547.066126511</c:v>
                </c:pt>
                <c:pt idx="7315">
                  <c:v>86642319.000313982</c:v>
                </c:pt>
                <c:pt idx="7316">
                  <c:v>86647091.142576501</c:v>
                </c:pt>
                <c:pt idx="7317">
                  <c:v>86651863.492920727</c:v>
                </c:pt>
                <c:pt idx="7318">
                  <c:v>86656636.051354572</c:v>
                </c:pt>
                <c:pt idx="7319">
                  <c:v>86661408.817880973</c:v>
                </c:pt>
                <c:pt idx="7320">
                  <c:v>86666181.792511538</c:v>
                </c:pt>
                <c:pt idx="7321">
                  <c:v>86670954.9752492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18-418D-BD26-937F3482D12A}"/>
            </c:ext>
          </c:extLst>
        </c:ser>
        <c:ser>
          <c:idx val="5"/>
          <c:order val="5"/>
          <c:tx>
            <c:strRef>
              <c:f>'Supply (2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5400" cap="rnd">
              <a:solidFill>
                <a:schemeClr val="accent6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>
                    <a:lumMod val="20000"/>
                    <a:lumOff val="80000"/>
                  </a:schemeClr>
                </a:solidFill>
              </a:ln>
              <a:effectLst/>
            </c:spPr>
          </c:marker>
          <c:xVal>
            <c:numRef>
              <c:f>'Supply (2)'!$F$294:$F$7693</c:f>
              <c:numCache>
                <c:formatCode>General</c:formatCode>
                <c:ptCount val="732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</c:numCache>
            </c:numRef>
          </c:xVal>
          <c:yVal>
            <c:numRef>
              <c:f>'Supply (2)'!$P$294:$P$7693</c:f>
              <c:numCache>
                <c:formatCode>General</c:formatCode>
                <c:ptCount val="7328"/>
                <c:pt idx="0">
                  <c:v>6.1300000000000005E-4</c:v>
                </c:pt>
                <c:pt idx="1">
                  <c:v>6.3507167533466944E-4</c:v>
                </c:pt>
                <c:pt idx="2">
                  <c:v>6.5787195335572637E-4</c:v>
                </c:pt>
                <c:pt idx="3">
                  <c:v>6.8142252891625779E-4</c:v>
                </c:pt>
                <c:pt idx="4">
                  <c:v>7.0574566534960627E-4</c:v>
                </c:pt>
                <c:pt idx="5">
                  <c:v>7.3086420703940864E-4</c:v>
                </c:pt>
                <c:pt idx="6">
                  <c:v>7.5680159220460597E-4</c:v>
                </c:pt>
                <c:pt idx="7">
                  <c:v>7.8358186590157764E-4</c:v>
                </c:pt>
                <c:pt idx="8">
                  <c:v>8.1122969324553531E-4</c:v>
                </c:pt>
                <c:pt idx="9">
                  <c:v>8.3977037285329727E-4</c:v>
                </c:pt>
                <c:pt idx="10">
                  <c:v>8.6922985050955548E-4</c:v>
                </c:pt>
                <c:pt idx="11">
                  <c:v>8.9963473305872696E-4</c:v>
                </c:pt>
                <c:pt idx="12">
                  <c:v>9.3101230252446473E-4</c:v>
                </c:pt>
                <c:pt idx="13">
                  <c:v>9.6339053045888879E-4</c:v>
                </c:pt>
                <c:pt idx="14">
                  <c:v>9.9679809252357855E-4</c:v>
                </c:pt>
                <c:pt idx="15">
                  <c:v>1.0312643833043466E-3</c:v>
                </c:pt>
                <c:pt idx="16">
                  <c:v>1.0668195313617975E-3</c:v>
                </c:pt>
                <c:pt idx="17">
                  <c:v>1.1034944145196493E-3</c:v>
                </c:pt>
                <c:pt idx="18">
                  <c:v>1.1413206753927783E-3</c:v>
                </c:pt>
                <c:pt idx="19">
                  <c:v>1.1803307371569215E-3</c:v>
                </c:pt>
                <c:pt idx="20">
                  <c:v>1.2205578195619454E-3</c:v>
                </c:pt>
                <c:pt idx="21">
                  <c:v>1.2620359551905704E-3</c:v>
                </c:pt>
                <c:pt idx="22">
                  <c:v>1.3048000059644085E-3</c:v>
                </c:pt>
                <c:pt idx="23">
                  <c:v>1.3488856798991474E-3</c:v>
                </c:pt>
                <c:pt idx="24">
                  <c:v>1.3943295481106855E-3</c:v>
                </c:pt>
                <c:pt idx="25">
                  <c:v>1.4411690620739937E-3</c:v>
                </c:pt>
                <c:pt idx="26">
                  <c:v>1.4894425711364494E-3</c:v>
                </c:pt>
                <c:pt idx="27">
                  <c:v>1.5391893402873565E-3</c:v>
                </c:pt>
                <c:pt idx="28">
                  <c:v>1.5904495681853344E-3</c:v>
                </c:pt>
                <c:pt idx="29">
                  <c:v>1.6432644054452238E-3</c:v>
                </c:pt>
                <c:pt idx="30">
                  <c:v>1.6976759731861259E-3</c:v>
                </c:pt>
                <c:pt idx="31">
                  <c:v>1.7537273818421547E-3</c:v>
                </c:pt>
                <c:pt idx="32">
                  <c:v>1.8114627502374438E-3</c:v>
                </c:pt>
                <c:pt idx="33">
                  <c:v>1.8709272249269151E-3</c:v>
                </c:pt>
                <c:pt idx="34">
                  <c:v>1.9321669998042796E-3</c:v>
                </c:pt>
                <c:pt idx="35">
                  <c:v>1.9952293359786974E-3</c:v>
                </c:pt>
                <c:pt idx="36">
                  <c:v>2.0601625819214836E-3</c:v>
                </c:pt>
                <c:pt idx="37">
                  <c:v>2.1270161938842093E-3</c:v>
                </c:pt>
                <c:pt idx="38">
                  <c:v>2.1958407565895077E-3</c:v>
                </c:pt>
                <c:pt idx="39">
                  <c:v>2.2666880041958323E-3</c:v>
                </c:pt>
                <c:pt idx="40">
                  <c:v>2.3396108415374025E-3</c:v>
                </c:pt>
                <c:pt idx="41">
                  <c:v>2.4146633656404949E-3</c:v>
                </c:pt>
                <c:pt idx="42">
                  <c:v>2.4919008875172121E-3</c:v>
                </c:pt>
                <c:pt idx="43">
                  <c:v>2.5713799542378046E-3</c:v>
                </c:pt>
                <c:pt idx="44">
                  <c:v>2.6531583712825785E-3</c:v>
                </c:pt>
                <c:pt idx="45">
                  <c:v>2.7372952251743638E-3</c:v>
                </c:pt>
                <c:pt idx="46">
                  <c:v>2.8238509063924781E-3</c:v>
                </c:pt>
                <c:pt idx="47">
                  <c:v>2.9128871325690641E-3</c:v>
                </c:pt>
                <c:pt idx="48">
                  <c:v>3.0044669719686227E-3</c:v>
                </c:pt>
                <c:pt idx="49">
                  <c:v>3.098654867251519E-3</c:v>
                </c:pt>
                <c:pt idx="50">
                  <c:v>3.1955166595221763E-3</c:v>
                </c:pt>
                <c:pt idx="51">
                  <c:v>3.2951196126626268E-3</c:v>
                </c:pt>
                <c:pt idx="52">
                  <c:v>3.3975324379520153E-3</c:v>
                </c:pt>
                <c:pt idx="53">
                  <c:v>3.5028253189726241E-3</c:v>
                </c:pt>
                <c:pt idx="54">
                  <c:v>3.6110699368028863E-3</c:v>
                </c:pt>
                <c:pt idx="55">
                  <c:v>3.722339495497847E-3</c:v>
                </c:pt>
                <c:pt idx="56">
                  <c:v>3.8367087478574204E-3</c:v>
                </c:pt>
                <c:pt idx="57">
                  <c:v>3.9542540214827747E-3</c:v>
                </c:pt>
                <c:pt idx="58">
                  <c:v>4.0750532451210835E-3</c:v>
                </c:pt>
                <c:pt idx="59">
                  <c:v>4.1991859752988367E-3</c:v>
                </c:pt>
                <c:pt idx="60">
                  <c:v>4.3267334232438334E-3</c:v>
                </c:pt>
                <c:pt idx="61">
                  <c:v>4.4577784820959152E-3</c:v>
                </c:pt>
                <c:pt idx="62">
                  <c:v>4.5924057544064383E-3</c:v>
                </c:pt>
                <c:pt idx="63">
                  <c:v>4.7307015799264102E-3</c:v>
                </c:pt>
                <c:pt idx="64">
                  <c:v>4.8727540636831603E-3</c:v>
                </c:pt>
                <c:pt idx="65">
                  <c:v>5.0186531043453202E-3</c:v>
                </c:pt>
                <c:pt idx="66">
                  <c:v>5.1684904228758641E-3</c:v>
                </c:pt>
                <c:pt idx="67">
                  <c:v>5.3223595914728495E-3</c:v>
                </c:pt>
                <c:pt idx="68">
                  <c:v>5.4803560627974509E-3</c:v>
                </c:pt>
                <c:pt idx="69">
                  <c:v>5.6425771994887989E-3</c:v>
                </c:pt>
                <c:pt idx="70">
                  <c:v>5.8091223039650692E-3</c:v>
                </c:pt>
                <c:pt idx="71">
                  <c:v>5.9800926485102093E-3</c:v>
                </c:pt>
                <c:pt idx="72">
                  <c:v>6.1555915056455785E-3</c:v>
                </c:pt>
                <c:pt idx="73">
                  <c:v>6.3357241787857389E-3</c:v>
                </c:pt>
                <c:pt idx="74">
                  <c:v>6.520598033177556E-3</c:v>
                </c:pt>
                <c:pt idx="75">
                  <c:v>6.71032252712168E-3</c:v>
                </c:pt>
                <c:pt idx="76">
                  <c:v>6.905009243475398E-3</c:v>
                </c:pt>
                <c:pt idx="77">
                  <c:v>7.1047719214358124E-3</c:v>
                </c:pt>
                <c:pt idx="78">
                  <c:v>7.3097264886021543E-3</c:v>
                </c:pt>
                <c:pt idx="79">
                  <c:v>7.5199910933160547E-3</c:v>
                </c:pt>
                <c:pt idx="80">
                  <c:v>7.735686137278412E-3</c:v>
                </c:pt>
                <c:pt idx="81">
                  <c:v>7.9569343084415142E-3</c:v>
                </c:pt>
                <c:pt idx="82">
                  <c:v>8.183860614174936E-3</c:v>
                </c:pt>
                <c:pt idx="83">
                  <c:v>8.416592414703673E-3</c:v>
                </c:pt>
                <c:pt idx="84">
                  <c:v>8.6552594568168866E-3</c:v>
                </c:pt>
                <c:pt idx="85">
                  <c:v>8.899993907845561E-3</c:v>
                </c:pt>
                <c:pt idx="86">
                  <c:v>9.150930389907299E-3</c:v>
                </c:pt>
                <c:pt idx="87">
                  <c:v>9.4082060144163714E-3</c:v>
                </c:pt>
                <c:pt idx="88">
                  <c:v>9.6719604168571047E-3</c:v>
                </c:pt>
                <c:pt idx="89">
                  <c:v>9.942335791818557E-3</c:v>
                </c:pt>
                <c:pt idx="90">
                  <c:v>1.0219476928288387E-2</c:v>
                </c:pt>
                <c:pt idx="91">
                  <c:v>1.0503531245203727E-2</c:v>
                </c:pt>
                <c:pt idx="92">
                  <c:v>1.0794648827256776E-2</c:v>
                </c:pt>
                <c:pt idx="93">
                  <c:v>1.1092982460952769E-2</c:v>
                </c:pt>
                <c:pt idx="94">
                  <c:v>1.139868767091788E-2</c:v>
                </c:pt>
                <c:pt idx="95">
                  <c:v>1.1711922756454558E-2</c:v>
                </c:pt>
                <c:pt idx="96">
                  <c:v>1.2032848828341625E-2</c:v>
                </c:pt>
                <c:pt idx="97">
                  <c:v>1.2361629845876548E-2</c:v>
                </c:pt>
                <c:pt idx="98">
                  <c:v>1.2698432654157038E-2</c:v>
                </c:pt>
                <c:pt idx="99">
                  <c:v>1.3043427021599129E-2</c:v>
                </c:pt>
                <c:pt idx="100">
                  <c:v>1.3396785677688835E-2</c:v>
                </c:pt>
                <c:pt idx="101">
                  <c:v>1.3758684350964345E-2</c:v>
                </c:pt>
                <c:pt idx="102">
                  <c:v>1.4129301807225613E-2</c:v>
                </c:pt>
                <c:pt idx="103">
                  <c:v>1.4508819887968229E-2</c:v>
                </c:pt>
                <c:pt idx="104">
                  <c:v>1.4897423549038209E-2</c:v>
                </c:pt>
                <c:pt idx="105">
                  <c:v>1.5295300899504427E-2</c:v>
                </c:pt>
                <c:pt idx="106">
                  <c:v>1.5702643240745193E-2</c:v>
                </c:pt>
                <c:pt idx="107">
                  <c:v>1.6119645105745477E-2</c:v>
                </c:pt>
                <c:pt idx="108">
                  <c:v>1.6546504298601161E-2</c:v>
                </c:pt>
                <c:pt idx="109">
                  <c:v>1.6983421934226639E-2</c:v>
                </c:pt>
                <c:pt idx="110">
                  <c:v>1.7430602478261992E-2</c:v>
                </c:pt>
                <c:pt idx="111">
                  <c:v>1.7888253787175859E-2</c:v>
                </c:pt>
                <c:pt idx="112">
                  <c:v>1.8356587148560099E-2</c:v>
                </c:pt>
                <c:pt idx="113">
                  <c:v>1.8835817321612189E-2</c:v>
                </c:pt>
                <c:pt idx="114">
                  <c:v>1.9326162577801294E-2</c:v>
                </c:pt>
                <c:pt idx="115">
                  <c:v>1.9827844741713781E-2</c:v>
                </c:pt>
                <c:pt idx="116">
                  <c:v>2.0341089232073957E-2</c:v>
                </c:pt>
                <c:pt idx="117">
                  <c:v>2.0866125102935645E-2</c:v>
                </c:pt>
                <c:pt idx="118">
                  <c:v>2.1403185085040206E-2</c:v>
                </c:pt>
                <c:pt idx="119">
                  <c:v>2.1952505627336475E-2</c:v>
                </c:pt>
                <c:pt idx="120">
                  <c:v>2.2514326938658048E-2</c:v>
                </c:pt>
                <c:pt idx="121">
                  <c:v>2.3088893029553244E-2</c:v>
                </c:pt>
                <c:pt idx="122">
                  <c:v>2.3676451754262987E-2</c:v>
                </c:pt>
                <c:pt idx="123">
                  <c:v>2.4277254852841827E-2</c:v>
                </c:pt>
                <c:pt idx="124">
                  <c:v>2.4891557993417163E-2</c:v>
                </c:pt>
                <c:pt idx="125">
                  <c:v>2.5519620814581739E-2</c:v>
                </c:pt>
                <c:pt idx="126">
                  <c:v>2.6161706967914294E-2</c:v>
                </c:pt>
                <c:pt idx="127">
                  <c:v>2.6818084160623326E-2</c:v>
                </c:pt>
                <c:pt idx="128">
                  <c:v>2.7489024198308745E-2</c:v>
                </c:pt>
                <c:pt idx="129">
                  <c:v>2.8174803027836058E-2</c:v>
                </c:pt>
                <c:pt idx="130">
                  <c:v>2.8875700780317912E-2</c:v>
                </c:pt>
                <c:pt idx="131">
                  <c:v>2.9592001814197411E-2</c:v>
                </c:pt>
                <c:pt idx="132">
                  <c:v>3.0323994758427831E-2</c:v>
                </c:pt>
                <c:pt idx="133">
                  <c:v>3.107197255574308E-2</c:v>
                </c:pt>
                <c:pt idx="134">
                  <c:v>3.1836232506013418E-2</c:v>
                </c:pt>
                <c:pt idx="135">
                  <c:v>3.2617076309680582E-2</c:v>
                </c:pt>
                <c:pt idx="136">
                  <c:v>3.3414810111266617E-2</c:v>
                </c:pt>
                <c:pt idx="137">
                  <c:v>3.4229744542950635E-2</c:v>
                </c:pt>
                <c:pt idx="138">
                  <c:v>3.5062194768207558E-2</c:v>
                </c:pt>
                <c:pt idx="139">
                  <c:v>3.5912480525502818E-2</c:v>
                </c:pt>
                <c:pt idx="140">
                  <c:v>3.6780926172037112E-2</c:v>
                </c:pt>
                <c:pt idx="141">
                  <c:v>3.7667860727535057E-2</c:v>
                </c:pt>
                <c:pt idx="142">
                  <c:v>3.8573617918071616E-2</c:v>
                </c:pt>
                <c:pt idx="143">
                  <c:v>3.9498536219930033E-2</c:v>
                </c:pt>
                <c:pt idx="144">
                  <c:v>4.0442958903485073E-2</c:v>
                </c:pt>
                <c:pt idx="145">
                  <c:v>4.1407234077105275E-2</c:v>
                </c:pt>
                <c:pt idx="146">
                  <c:v>4.2391714731067613E-2</c:v>
                </c:pt>
                <c:pt idx="147">
                  <c:v>4.3396758781478501E-2</c:v>
                </c:pt>
                <c:pt idx="148">
                  <c:v>4.4422729114194232E-2</c:v>
                </c:pt>
                <c:pt idx="149">
                  <c:v>4.5469993628734648E-2</c:v>
                </c:pt>
                <c:pt idx="150">
                  <c:v>4.6538925282183154E-2</c:v>
                </c:pt>
                <c:pt idx="151">
                  <c:v>4.762990213306674E-2</c:v>
                </c:pt>
                <c:pt idx="152">
                  <c:v>4.8743307385208941E-2</c:v>
                </c:pt>
                <c:pt idx="153">
                  <c:v>4.987952943154933E-2</c:v>
                </c:pt>
                <c:pt idx="154">
                  <c:v>5.1038961897922473E-2</c:v>
                </c:pt>
                <c:pt idx="155">
                  <c:v>5.2222003686789698E-2</c:v>
                </c:pt>
                <c:pt idx="156">
                  <c:v>5.3429059020916714E-2</c:v>
                </c:pt>
                <c:pt idx="157">
                  <c:v>5.4660537486990152E-2</c:v>
                </c:pt>
                <c:pt idx="158">
                  <c:v>5.5916854079165974E-2</c:v>
                </c:pt>
                <c:pt idx="159">
                  <c:v>5.7198429242542932E-2</c:v>
                </c:pt>
                <c:pt idx="160">
                  <c:v>5.8505688916553888E-2</c:v>
                </c:pt>
                <c:pt idx="161">
                  <c:v>5.9839064578267903E-2</c:v>
                </c:pt>
                <c:pt idx="162">
                  <c:v>6.1198993285596033E-2</c:v>
                </c:pt>
                <c:pt idx="163">
                  <c:v>6.2585917720393652E-2</c:v>
                </c:pt>
                <c:pt idx="164">
                  <c:v>6.4000286231452125E-2</c:v>
                </c:pt>
                <c:pt idx="165">
                  <c:v>6.5442552877372551E-2</c:v>
                </c:pt>
                <c:pt idx="166">
                  <c:v>6.691317746931448E-2</c:v>
                </c:pt>
                <c:pt idx="167">
                  <c:v>6.8412625613612027E-2</c:v>
                </c:pt>
                <c:pt idx="168">
                  <c:v>6.9941368754250485E-2</c:v>
                </c:pt>
                <c:pt idx="169">
                  <c:v>7.1499884215195805E-2</c:v>
                </c:pt>
                <c:pt idx="170">
                  <c:v>7.3088655242569661E-2</c:v>
                </c:pt>
                <c:pt idx="171">
                  <c:v>7.4708171046662802E-2</c:v>
                </c:pt>
                <c:pt idx="172">
                  <c:v>7.6358926843779151E-2</c:v>
                </c:pt>
                <c:pt idx="173">
                  <c:v>7.8041423897903514E-2</c:v>
                </c:pt>
                <c:pt idx="174">
                  <c:v>7.975616956218512E-2</c:v>
                </c:pt>
                <c:pt idx="175">
                  <c:v>8.1503677320229825E-2</c:v>
                </c:pt>
                <c:pt idx="176">
                  <c:v>8.3284466827193343E-2</c:v>
                </c:pt>
                <c:pt idx="177">
                  <c:v>8.5099063950668186E-2</c:v>
                </c:pt>
                <c:pt idx="178">
                  <c:v>8.6948000811356785E-2</c:v>
                </c:pt>
                <c:pt idx="179">
                  <c:v>8.8831815823523175E-2</c:v>
                </c:pt>
                <c:pt idx="180">
                  <c:v>9.0751053735216011E-2</c:v>
                </c:pt>
                <c:pt idx="181">
                  <c:v>9.2706265668255114E-2</c:v>
                </c:pt>
                <c:pt idx="182">
                  <c:v>9.4698009157974411E-2</c:v>
                </c:pt>
                <c:pt idx="183">
                  <c:v>9.6726848192713322E-2</c:v>
                </c:pt>
                <c:pt idx="184">
                  <c:v>9.8793353253049568E-2</c:v>
                </c:pt>
                <c:pt idx="185">
                  <c:v>0.10089810135076552</c:v>
                </c:pt>
                <c:pt idx="186">
                  <c:v>0.10304167606754075</c:v>
                </c:pt>
                <c:pt idx="187">
                  <c:v>0.10522466759336337</c:v>
                </c:pt>
                <c:pt idx="188">
                  <c:v>0.10744767276465253</c:v>
                </c:pt>
                <c:pt idx="189">
                  <c:v>0.10971129510208476</c:v>
                </c:pt>
                <c:pt idx="190">
                  <c:v>0.11201614484811646</c:v>
                </c:pt>
                <c:pt idx="191">
                  <c:v>0.11436283900419536</c:v>
                </c:pt>
                <c:pt idx="192">
                  <c:v>0.11675200136765333</c:v>
                </c:pt>
                <c:pt idx="193">
                  <c:v>0.11918426256827316</c:v>
                </c:pt>
                <c:pt idx="194">
                  <c:v>0.12166026010452201</c:v>
                </c:pt>
                <c:pt idx="195">
                  <c:v>0.12418063837944399</c:v>
                </c:pt>
                <c:pt idx="196">
                  <c:v>0.1267460487362046</c:v>
                </c:pt>
                <c:pt idx="197">
                  <c:v>0.12935714949327987</c:v>
                </c:pt>
                <c:pt idx="198">
                  <c:v>0.1320146059792823</c:v>
                </c:pt>
                <c:pt idx="199">
                  <c:v>0.13471909056741707</c:v>
                </c:pt>
                <c:pt idx="200">
                  <c:v>0.13747128270956085</c:v>
                </c:pt>
                <c:pt idx="201">
                  <c:v>0.14027186896995592</c:v>
                </c:pt>
                <c:pt idx="202">
                  <c:v>0.14312154305851257</c:v>
                </c:pt>
                <c:pt idx="203">
                  <c:v>0.14602100586371267</c:v>
                </c:pt>
                <c:pt idx="204">
                  <c:v>0.1489709654851071</c:v>
                </c:pt>
                <c:pt idx="205">
                  <c:v>0.15197213726540007</c:v>
                </c:pt>
                <c:pt idx="206">
                  <c:v>0.15502524382211322</c:v>
                </c:pt>
                <c:pt idx="207">
                  <c:v>0.15813101507882263</c:v>
                </c:pt>
                <c:pt idx="208">
                  <c:v>0.16129018829596151</c:v>
                </c:pt>
                <c:pt idx="209">
                  <c:v>0.16450350810118194</c:v>
                </c:pt>
                <c:pt idx="210">
                  <c:v>0.16777172651926847</c:v>
                </c:pt>
                <c:pt idx="211">
                  <c:v>0.17109560300159704</c:v>
                </c:pt>
                <c:pt idx="212">
                  <c:v>0.17447590445513247</c:v>
                </c:pt>
                <c:pt idx="213">
                  <c:v>0.17791340527095714</c:v>
                </c:pt>
                <c:pt idx="214">
                  <c:v>0.18140888735232519</c:v>
                </c:pt>
                <c:pt idx="215">
                  <c:v>0.18496314014223489</c:v>
                </c:pt>
                <c:pt idx="216">
                  <c:v>0.18857696065051271</c:v>
                </c:pt>
                <c:pt idx="217">
                  <c:v>0.19225115348040278</c:v>
                </c:pt>
                <c:pt idx="218">
                  <c:v>0.19598653085465506</c:v>
                </c:pt>
                <c:pt idx="219">
                  <c:v>0.19978391264110626</c:v>
                </c:pt>
                <c:pt idx="220">
                  <c:v>0.20364412637774637</c:v>
                </c:pt>
                <c:pt idx="221">
                  <c:v>0.20756800729726541</c:v>
                </c:pt>
                <c:pt idx="222">
                  <c:v>0.21155639835107357</c:v>
                </c:pt>
                <c:pt idx="223">
                  <c:v>0.21561015023278879</c:v>
                </c:pt>
                <c:pt idx="224">
                  <c:v>0.21973012140118597</c:v>
                </c:pt>
                <c:pt idx="225">
                  <c:v>0.22391717810260128</c:v>
                </c:pt>
                <c:pt idx="226">
                  <c:v>0.22817219439278602</c:v>
                </c:pt>
                <c:pt idx="227">
                  <c:v>0.23249605215820418</c:v>
                </c:pt>
                <c:pt idx="228">
                  <c:v>0.23688964113676753</c:v>
                </c:pt>
                <c:pt idx="229">
                  <c:v>0.24135385893800304</c:v>
                </c:pt>
                <c:pt idx="230">
                  <c:v>0.24588961106264662</c:v>
                </c:pt>
                <c:pt idx="231">
                  <c:v>0.25049781092165768</c:v>
                </c:pt>
                <c:pt idx="232">
                  <c:v>0.25517937985464917</c:v>
                </c:pt>
                <c:pt idx="233">
                  <c:v>0.25993524714772731</c:v>
                </c:pt>
                <c:pt idx="234">
                  <c:v>0.26476635005073662</c:v>
                </c:pt>
                <c:pt idx="235">
                  <c:v>0.26967363379390358</c:v>
                </c:pt>
                <c:pt idx="236">
                  <c:v>0.27465805160387508</c:v>
                </c:pt>
                <c:pt idx="237">
                  <c:v>0.27972056471914586</c:v>
                </c:pt>
                <c:pt idx="238">
                  <c:v>0.28486214240487018</c:v>
                </c:pt>
                <c:pt idx="239">
                  <c:v>0.29008376196705271</c:v>
                </c:pt>
                <c:pt idx="240">
                  <c:v>0.29538640876611416</c:v>
                </c:pt>
                <c:pt idx="241">
                  <c:v>0.3007710762298263</c:v>
                </c:pt>
                <c:pt idx="242">
                  <c:v>0.30623876586561233</c:v>
                </c:pt>
                <c:pt idx="243">
                  <c:v>0.31179048727220809</c:v>
                </c:pt>
                <c:pt idx="244">
                  <c:v>0.31742725815067885</c:v>
                </c:pt>
                <c:pt idx="245">
                  <c:v>0.32315010431478863</c:v>
                </c:pt>
                <c:pt idx="246">
                  <c:v>0.32896005970071612</c:v>
                </c:pt>
                <c:pt idx="247">
                  <c:v>0.33485816637611537</c:v>
                </c:pt>
                <c:pt idx="248">
                  <c:v>0.34084547454851427</c:v>
                </c:pt>
                <c:pt idx="249">
                  <c:v>0.34692304257304957</c:v>
                </c:pt>
                <c:pt idx="250">
                  <c:v>0.35309193695953284</c:v>
                </c:pt>
                <c:pt idx="251">
                  <c:v>0.35935323237884459</c:v>
                </c:pt>
                <c:pt idx="252">
                  <c:v>0.36570801166865191</c:v>
                </c:pt>
                <c:pt idx="253">
                  <c:v>0.37215736583844727</c:v>
                </c:pt>
                <c:pt idx="254">
                  <c:v>0.37870239407390394</c:v>
                </c:pt>
                <c:pt idx="255">
                  <c:v>0.38534420374054507</c:v>
                </c:pt>
                <c:pt idx="256">
                  <c:v>0.39208391038672386</c:v>
                </c:pt>
                <c:pt idx="257">
                  <c:v>0.3989226377459103</c:v>
                </c:pt>
                <c:pt idx="258">
                  <c:v>0.40586151773828233</c:v>
                </c:pt>
                <c:pt idx="259">
                  <c:v>0.41290169047161934</c:v>
                </c:pt>
                <c:pt idx="260">
                  <c:v>0.42004430424149236</c:v>
                </c:pt>
                <c:pt idx="261">
                  <c:v>0.42729051553075198</c:v>
                </c:pt>
                <c:pt idx="262">
                  <c:v>0.43464148900830785</c:v>
                </c:pt>
                <c:pt idx="263">
                  <c:v>0.44209839752719987</c:v>
                </c:pt>
                <c:pt idx="264">
                  <c:v>0.44966242212195751</c:v>
                </c:pt>
                <c:pt idx="265">
                  <c:v>0.45733475200524487</c:v>
                </c:pt>
                <c:pt idx="266">
                  <c:v>0.4651165845637899</c:v>
                </c:pt>
                <c:pt idx="267">
                  <c:v>0.47300912535359502</c:v>
                </c:pt>
                <c:pt idx="268">
                  <c:v>0.48101358809442796</c:v>
                </c:pt>
                <c:pt idx="269">
                  <c:v>0.48913119466359023</c:v>
                </c:pt>
                <c:pt idx="270">
                  <c:v>0.49736317508896272</c:v>
                </c:pt>
                <c:pt idx="271">
                  <c:v>0.5057107675413246</c:v>
                </c:pt>
                <c:pt idx="272">
                  <c:v>0.51417521832594659</c:v>
                </c:pt>
                <c:pt idx="273">
                  <c:v>0.52275778187345523</c:v>
                </c:pt>
                <c:pt idx="274">
                  <c:v>0.53145972072996839</c:v>
                </c:pt>
                <c:pt idx="275">
                  <c:v>0.54028230554649959</c:v>
                </c:pt>
                <c:pt idx="276">
                  <c:v>0.54922681506763038</c:v>
                </c:pt>
                <c:pt idx="277">
                  <c:v>0.5582945361194509</c:v>
                </c:pt>
                <c:pt idx="278">
                  <c:v>0.56748676359676675</c:v>
                </c:pt>
                <c:pt idx="279">
                  <c:v>0.57680480044957072</c:v>
                </c:pt>
                <c:pt idx="280">
                  <c:v>0.58624995766878207</c:v>
                </c:pt>
                <c:pt idx="281">
                  <c:v>0.59582355427124811</c:v>
                </c:pt>
                <c:pt idx="282">
                  <c:v>0.60552691728401131</c:v>
                </c:pt>
                <c:pt idx="283">
                  <c:v>0.61536138172784149</c:v>
                </c:pt>
                <c:pt idx="284">
                  <c:v>0.62532829060003081</c:v>
                </c:pt>
                <c:pt idx="285">
                  <c:v>0.63542899485645299</c:v>
                </c:pt>
                <c:pt idx="286">
                  <c:v>0.64566485339288759</c:v>
                </c:pt>
                <c:pt idx="287">
                  <c:v>0.6560372330256079</c:v>
                </c:pt>
                <c:pt idx="288">
                  <c:v>0.66654750847123412</c:v>
                </c:pt>
                <c:pt idx="289">
                  <c:v>0.67719706232585053</c:v>
                </c:pt>
                <c:pt idx="290">
                  <c:v>0.68798728504339079</c:v>
                </c:pt>
                <c:pt idx="291">
                  <c:v>0.69891957491328704</c:v>
                </c:pt>
                <c:pt idx="292">
                  <c:v>0.7099953380373879</c:v>
                </c:pt>
                <c:pt idx="293">
                  <c:v>0.72121598830614386</c:v>
                </c:pt>
                <c:pt idx="294">
                  <c:v>0.73258294737406271</c:v>
                </c:pt>
                <c:pt idx="295">
                  <c:v>0.74409764463443395</c:v>
                </c:pt>
                <c:pt idx="296">
                  <c:v>0.75576151719332574</c:v>
                </c:pt>
                <c:pt idx="297">
                  <c:v>0.76757600984285435</c:v>
                </c:pt>
                <c:pt idx="298">
                  <c:v>0.77954257503372848</c:v>
                </c:pt>
                <c:pt idx="299">
                  <c:v>0.79166267284706826</c:v>
                </c:pt>
                <c:pt idx="300">
                  <c:v>0.80393777096550434</c:v>
                </c:pt>
                <c:pt idx="301">
                  <c:v>0.81636934464355326</c:v>
                </c:pt>
                <c:pt idx="302">
                  <c:v>0.82895887667727652</c:v>
                </c:pt>
                <c:pt idx="303">
                  <c:v>0.84170785737322318</c:v>
                </c:pt>
                <c:pt idx="304">
                  <c:v>0.85461778451665604</c:v>
                </c:pt>
                <c:pt idx="305">
                  <c:v>0.86769016333906712</c:v>
                </c:pt>
                <c:pt idx="306">
                  <c:v>0.88092650648498372</c:v>
                </c:pt>
                <c:pt idx="307">
                  <c:v>0.89432833397806499</c:v>
                </c:pt>
                <c:pt idx="308">
                  <c:v>0.9078971731864971</c:v>
                </c:pt>
                <c:pt idx="309">
                  <c:v>0.92163455878768252</c:v>
                </c:pt>
                <c:pt idx="310">
                  <c:v>0.93554203273223258</c:v>
                </c:pt>
                <c:pt idx="311">
                  <c:v>0.94962114420726229</c:v>
                </c:pt>
                <c:pt idx="312">
                  <c:v>0.96387344959899279</c:v>
                </c:pt>
                <c:pt idx="313">
                  <c:v>0.97830051245466243</c:v>
                </c:pt>
                <c:pt idx="314">
                  <c:v>0.99290390344375123</c:v>
                </c:pt>
                <c:pt idx="315">
                  <c:v>1.0076852003185215</c:v>
                </c:pt>
                <c:pt idx="316">
                  <c:v>1.0226459878738776</c:v>
                </c:pt>
                <c:pt idx="317">
                  <c:v>1.0377878579065503</c:v>
                </c:pt>
                <c:pt idx="318">
                  <c:v>1.0531124091736055</c:v>
                </c:pt>
                <c:pt idx="319">
                  <c:v>1.068621247350285</c:v>
                </c:pt>
                <c:pt idx="320">
                  <c:v>1.0843159849871817</c:v>
                </c:pt>
                <c:pt idx="321">
                  <c:v>1.100198241466751</c:v>
                </c:pt>
                <c:pt idx="322">
                  <c:v>1.1162696429591679</c:v>
                </c:pt>
                <c:pt idx="323">
                  <c:v>1.1325318223775256</c:v>
                </c:pt>
                <c:pt idx="324">
                  <c:v>1.1489864193323893</c:v>
                </c:pt>
                <c:pt idx="325">
                  <c:v>1.1656350800857016</c:v>
                </c:pt>
                <c:pt idx="326">
                  <c:v>1.1824794575040485</c:v>
                </c:pt>
                <c:pt idx="327">
                  <c:v>1.1995212110112874</c:v>
                </c:pt>
                <c:pt idx="328">
                  <c:v>1.216762006540546</c:v>
                </c:pt>
                <c:pt idx="329">
                  <c:v>1.2342035164855916</c:v>
                </c:pt>
                <c:pt idx="330">
                  <c:v>1.2518474196515785</c:v>
                </c:pt>
                <c:pt idx="331">
                  <c:v>1.2696954012051804</c:v>
                </c:pt>
                <c:pt idx="332">
                  <c:v>1.2877491526241047</c:v>
                </c:pt>
                <c:pt idx="333">
                  <c:v>1.3060103716460043</c:v>
                </c:pt>
                <c:pt idx="334">
                  <c:v>1.3244807622167856</c:v>
                </c:pt>
                <c:pt idx="335">
                  <c:v>1.3431620344383179</c:v>
                </c:pt>
                <c:pt idx="336">
                  <c:v>1.3620559045155503</c:v>
                </c:pt>
                <c:pt idx="337">
                  <c:v>1.3811640947030448</c:v>
                </c:pt>
                <c:pt idx="338">
                  <c:v>1.4004883332509253</c:v>
                </c:pt>
                <c:pt idx="339">
                  <c:v>1.4200303543502519</c:v>
                </c:pt>
                <c:pt idx="340">
                  <c:v>1.439791898077825</c:v>
                </c:pt>
                <c:pt idx="341">
                  <c:v>1.4597747103404244</c:v>
                </c:pt>
                <c:pt idx="342">
                  <c:v>1.4799805428184898</c:v>
                </c:pt>
                <c:pt idx="343">
                  <c:v>1.5004111529092492</c:v>
                </c:pt>
                <c:pt idx="344">
                  <c:v>1.5210683036692989</c:v>
                </c:pt>
                <c:pt idx="345">
                  <c:v>1.5419537637566423</c:v>
                </c:pt>
                <c:pt idx="346">
                  <c:v>1.5630693073721946</c:v>
                </c:pt>
                <c:pt idx="347">
                  <c:v>1.5844167142007584</c:v>
                </c:pt>
                <c:pt idx="348">
                  <c:v>1.6059977693514749</c:v>
                </c:pt>
                <c:pt idx="349">
                  <c:v>1.6278142632977606</c:v>
                </c:pt>
                <c:pt idx="350">
                  <c:v>1.6498679918167327</c:v>
                </c:pt>
                <c:pt idx="351">
                  <c:v>1.6721607559281306</c:v>
                </c:pt>
                <c:pt idx="352">
                  <c:v>1.6946943618327386</c:v>
                </c:pt>
                <c:pt idx="353">
                  <c:v>1.717470620850321</c:v>
                </c:pt>
                <c:pt idx="354">
                  <c:v>1.740491349357068</c:v>
                </c:pt>
                <c:pt idx="355">
                  <c:v>1.7637583687225693</c:v>
                </c:pt>
                <c:pt idx="356">
                  <c:v>1.7872735052463113</c:v>
                </c:pt>
                <c:pt idx="357">
                  <c:v>1.8110385900937138</c:v>
                </c:pt>
                <c:pt idx="358">
                  <c:v>1.8350554592317057</c:v>
                </c:pt>
                <c:pt idx="359">
                  <c:v>1.8593259533638524</c:v>
                </c:pt>
                <c:pt idx="360">
                  <c:v>1.8838519178650399</c:v>
                </c:pt>
                <c:pt idx="361">
                  <c:v>1.9086352027157181</c:v>
                </c:pt>
                <c:pt idx="362">
                  <c:v>1.9336776624357173</c:v>
                </c:pt>
                <c:pt idx="363">
                  <c:v>1.9589811560176418</c:v>
                </c:pt>
                <c:pt idx="364">
                  <c:v>1.9845475468598472</c:v>
                </c:pt>
                <c:pt idx="365">
                  <c:v>2.0103787026990068</c:v>
                </c:pt>
                <c:pt idx="366">
                  <c:v>2.0364764955422805</c:v>
                </c:pt>
                <c:pt idx="367">
                  <c:v>2.0628428015990852</c:v>
                </c:pt>
                <c:pt idx="368">
                  <c:v>2.0894795012124816</c:v>
                </c:pt>
                <c:pt idx="369">
                  <c:v>2.1163884787901801</c:v>
                </c:pt>
                <c:pt idx="370">
                  <c:v>2.1435716227351742</c:v>
                </c:pt>
                <c:pt idx="371">
                  <c:v>2.171030825376008</c:v>
                </c:pt>
                <c:pt idx="372">
                  <c:v>2.1987679828966882</c:v>
                </c:pt>
                <c:pt idx="373">
                  <c:v>2.226784995266244</c:v>
                </c:pt>
                <c:pt idx="374">
                  <c:v>2.2550837661679464</c:v>
                </c:pt>
                <c:pt idx="375">
                  <c:v>2.2836662029281904</c:v>
                </c:pt>
                <c:pt idx="376">
                  <c:v>2.312534216445052</c:v>
                </c:pt>
                <c:pt idx="377">
                  <c:v>2.3416897211165235</c:v>
                </c:pt>
                <c:pt idx="378">
                  <c:v>2.3711346347684361</c:v>
                </c:pt>
                <c:pt idx="379">
                  <c:v>2.4008708785820798</c:v>
                </c:pt>
                <c:pt idx="380">
                  <c:v>2.4309003770215245</c:v>
                </c:pt>
                <c:pt idx="381">
                  <c:v>2.4612250577606547</c:v>
                </c:pt>
                <c:pt idx="382">
                  <c:v>2.4918468516099184</c:v>
                </c:pt>
                <c:pt idx="383">
                  <c:v>2.5227676924428053</c:v>
                </c:pt>
                <c:pt idx="384">
                  <c:v>2.5539895171220586</c:v>
                </c:pt>
                <c:pt idx="385">
                  <c:v>2.5855142654256258</c:v>
                </c:pt>
                <c:pt idx="386">
                  <c:v>2.6173438799723638</c:v>
                </c:pt>
                <c:pt idx="387">
                  <c:v>2.6494803061474972</c:v>
                </c:pt>
                <c:pt idx="388">
                  <c:v>2.6819254920278426</c:v>
                </c:pt>
                <c:pt idx="389">
                  <c:v>2.7146813883068104</c:v>
                </c:pt>
                <c:pt idx="390">
                  <c:v>2.747749948219179</c:v>
                </c:pt>
                <c:pt idx="391">
                  <c:v>2.781133127465663</c:v>
                </c:pt>
                <c:pt idx="392">
                  <c:v>2.8148328841372816</c:v>
                </c:pt>
                <c:pt idx="393">
                  <c:v>2.8488511786395225</c:v>
                </c:pt>
                <c:pt idx="394">
                  <c:v>2.8831899736163229</c:v>
                </c:pt>
                <c:pt idx="395">
                  <c:v>2.9178512338738747</c:v>
                </c:pt>
                <c:pt idx="396">
                  <c:v>2.9528369263042515</c:v>
                </c:pt>
                <c:pt idx="397">
                  <c:v>2.9881490198088723</c:v>
                </c:pt>
                <c:pt idx="398">
                  <c:v>3.0237894852218159</c:v>
                </c:pt>
                <c:pt idx="399">
                  <c:v>3.0597602952329748</c:v>
                </c:pt>
                <c:pt idx="400">
                  <c:v>3.0960634243110854</c:v>
                </c:pt>
                <c:pt idx="401">
                  <c:v>3.1327008486266088</c:v>
                </c:pt>
                <c:pt idx="402">
                  <c:v>3.1696745459744995</c:v>
                </c:pt>
                <c:pt idx="403">
                  <c:v>3.2069864956968508</c:v>
                </c:pt>
                <c:pt idx="404">
                  <c:v>3.2446386786054364</c:v>
                </c:pt>
                <c:pt idx="405">
                  <c:v>3.2826330769041481</c:v>
                </c:pt>
                <c:pt idx="406">
                  <c:v>3.3209716741113393</c:v>
                </c:pt>
                <c:pt idx="407">
                  <c:v>3.3596564549820886</c:v>
                </c:pt>
                <c:pt idx="408">
                  <c:v>3.3986894054303813</c:v>
                </c:pt>
                <c:pt idx="409">
                  <c:v>3.4380725124512237</c:v>
                </c:pt>
                <c:pt idx="410">
                  <c:v>3.4778077640426952</c:v>
                </c:pt>
                <c:pt idx="411">
                  <c:v>3.5178971491279483</c:v>
                </c:pt>
                <c:pt idx="412">
                  <c:v>3.5583426574771617</c:v>
                </c:pt>
                <c:pt idx="413">
                  <c:v>3.5991462796294527</c:v>
                </c:pt>
                <c:pt idx="414">
                  <c:v>3.6403100068147642</c:v>
                </c:pt>
                <c:pt idx="415">
                  <c:v>3.6818358308757251</c:v>
                </c:pt>
                <c:pt idx="416">
                  <c:v>3.7237257441894984</c:v>
                </c:pt>
                <c:pt idx="417">
                  <c:v>3.7659817395896216</c:v>
                </c:pt>
                <c:pt idx="418">
                  <c:v>3.8086058102878453</c:v>
                </c:pt>
                <c:pt idx="419">
                  <c:v>3.8515999497959834</c:v>
                </c:pt>
                <c:pt idx="420">
                  <c:v>3.8949661518477749</c:v>
                </c:pt>
                <c:pt idx="421">
                  <c:v>3.9387064103207736</c:v>
                </c:pt>
                <c:pt idx="422">
                  <c:v>3.9828227191582686</c:v>
                </c:pt>
                <c:pt idx="423">
                  <c:v>4.0273170722912388</c:v>
                </c:pt>
                <c:pt idx="424">
                  <c:v>4.0721914635603564</c:v>
                </c:pt>
                <c:pt idx="425">
                  <c:v>4.1174478866380442</c:v>
                </c:pt>
                <c:pt idx="426">
                  <c:v>4.1630883349505936</c:v>
                </c:pt>
                <c:pt idx="427">
                  <c:v>4.2091148016003537</c:v>
                </c:pt>
                <c:pt idx="428">
                  <c:v>4.2555292792879893</c:v>
                </c:pt>
                <c:pt idx="429">
                  <c:v>4.3023337602348288</c:v>
                </c:pt>
                <c:pt idx="430">
                  <c:v>4.3495302361053003</c:v>
                </c:pt>
                <c:pt idx="431">
                  <c:v>4.3971206979294628</c:v>
                </c:pt>
                <c:pt idx="432">
                  <c:v>4.4451071360256504</c:v>
                </c:pt>
                <c:pt idx="433">
                  <c:v>4.4934915399232196</c:v>
                </c:pt>
                <c:pt idx="434">
                  <c:v>4.5422758982854212</c:v>
                </c:pt>
                <c:pt idx="435">
                  <c:v>4.5914621988323985</c:v>
                </c:pt>
                <c:pt idx="436">
                  <c:v>4.6410524282643184</c:v>
                </c:pt>
                <c:pt idx="437">
                  <c:v>4.6910485721846422</c:v>
                </c:pt>
                <c:pt idx="438">
                  <c:v>4.7414526150235492</c:v>
                </c:pt>
                <c:pt idx="439">
                  <c:v>4.7922665399615081</c:v>
                </c:pt>
                <c:pt idx="440">
                  <c:v>4.8434923288530154</c:v>
                </c:pt>
                <c:pt idx="441">
                  <c:v>4.8951319621504998</c:v>
                </c:pt>
                <c:pt idx="442">
                  <c:v>4.9471874188284035</c:v>
                </c:pt>
                <c:pt idx="443">
                  <c:v>4.9996606763074452</c:v>
                </c:pt>
                <c:pt idx="444">
                  <c:v>5.0525537103790725</c:v>
                </c:pt>
                <c:pt idx="445">
                  <c:v>5.1058684951301103</c:v>
                </c:pt>
                <c:pt idx="446">
                  <c:v>5.1596070028676122</c:v>
                </c:pt>
                <c:pt idx="447">
                  <c:v>5.2137712040439155</c:v>
                </c:pt>
                <c:pt idx="448">
                  <c:v>5.2683630671819177</c:v>
                </c:pt>
                <c:pt idx="449">
                  <c:v>5.3233845588005799</c:v>
                </c:pt>
                <c:pt idx="450">
                  <c:v>5.3788376433406437</c:v>
                </c:pt>
                <c:pt idx="451">
                  <c:v>5.4347242830906</c:v>
                </c:pt>
                <c:pt idx="452">
                  <c:v>5.4910464381128792</c:v>
                </c:pt>
                <c:pt idx="453">
                  <c:v>5.5478060661703159</c:v>
                </c:pt>
                <c:pt idx="454">
                  <c:v>5.6050051226528383</c:v>
                </c:pt>
                <c:pt idx="455">
                  <c:v>5.6626455605044415</c:v>
                </c:pt>
                <c:pt idx="456">
                  <c:v>5.7207293301504087</c:v>
                </c:pt>
                <c:pt idx="457">
                  <c:v>5.7792583794248209</c:v>
                </c:pt>
                <c:pt idx="458">
                  <c:v>5.8382346534983327</c:v>
                </c:pt>
                <c:pt idx="459">
                  <c:v>5.8976600948062368</c:v>
                </c:pt>
                <c:pt idx="460">
                  <c:v>5.9575366429768195</c:v>
                </c:pt>
                <c:pt idx="461">
                  <c:v>6.0178662347600103</c:v>
                </c:pt>
                <c:pt idx="462">
                  <c:v>6.0786508039563341</c:v>
                </c:pt>
                <c:pt idx="463">
                  <c:v>6.13989228134617</c:v>
                </c:pt>
                <c:pt idx="464">
                  <c:v>6.2015925946193278</c:v>
                </c:pt>
                <c:pt idx="465">
                  <c:v>6.2637536683049362</c:v>
                </c:pt>
                <c:pt idx="466">
                  <c:v>6.3263774237016603</c:v>
                </c:pt>
                <c:pt idx="467">
                  <c:v>6.3894657788082476</c:v>
                </c:pt>
                <c:pt idx="468">
                  <c:v>6.4530206482544061</c:v>
                </c:pt>
                <c:pt idx="469">
                  <c:v>6.5170439432320331</c:v>
                </c:pt>
                <c:pt idx="470">
                  <c:v>6.5815375714267779</c:v>
                </c:pt>
                <c:pt idx="471">
                  <c:v>6.6465034369499625</c:v>
                </c:pt>
                <c:pt idx="472">
                  <c:v>6.711943440270856</c:v>
                </c:pt>
                <c:pt idx="473">
                  <c:v>6.7778594781493098</c:v>
                </c:pt>
                <c:pt idx="474">
                  <c:v>6.8442534435687676</c:v>
                </c:pt>
                <c:pt idx="475">
                  <c:v>6.9111272256696328</c:v>
                </c:pt>
                <c:pt idx="476">
                  <c:v>6.9784827096830266</c:v>
                </c:pt>
                <c:pt idx="477">
                  <c:v>7.0463217768649162</c:v>
                </c:pt>
                <c:pt idx="478">
                  <c:v>7.1146463044306385</c:v>
                </c:pt>
                <c:pt idx="479">
                  <c:v>7.183458165489804</c:v>
                </c:pt>
                <c:pt idx="480">
                  <c:v>7.2527592289816027</c:v>
                </c:pt>
                <c:pt idx="481">
                  <c:v>7.322551359610519</c:v>
                </c:pt>
                <c:pt idx="482">
                  <c:v>7.3928364177824282</c:v>
                </c:pt>
                <c:pt idx="483">
                  <c:v>7.4636162595411317</c:v>
                </c:pt>
                <c:pt idx="484">
                  <c:v>7.5348927365052747</c:v>
                </c:pt>
                <c:pt idx="485">
                  <c:v>7.6066676958057027</c:v>
                </c:pt>
                <c:pt idx="486">
                  <c:v>7.6789429800232396</c:v>
                </c:pt>
                <c:pt idx="487">
                  <c:v>7.7517204271268776</c:v>
                </c:pt>
                <c:pt idx="488">
                  <c:v>7.8250018704124162</c:v>
                </c:pt>
                <c:pt idx="489">
                  <c:v>7.8987891384415194</c:v>
                </c:pt>
                <c:pt idx="490">
                  <c:v>7.9730840549812223</c:v>
                </c:pt>
                <c:pt idx="491">
                  <c:v>8.0478884389438736</c:v>
                </c:pt>
                <c:pt idx="492">
                  <c:v>8.1232041043275292</c:v>
                </c:pt>
                <c:pt idx="493">
                  <c:v>8.1990328601567928</c:v>
                </c:pt>
                <c:pt idx="494">
                  <c:v>8.2753765104241168</c:v>
                </c:pt>
                <c:pt idx="495">
                  <c:v>8.3522368540315455</c:v>
                </c:pt>
                <c:pt idx="496">
                  <c:v>8.4296156847329353</c:v>
                </c:pt>
                <c:pt idx="497">
                  <c:v>8.5075147910766322</c:v>
                </c:pt>
                <c:pt idx="498">
                  <c:v>8.5859359563486173</c:v>
                </c:pt>
                <c:pt idx="499">
                  <c:v>8.6648809585161306</c:v>
                </c:pt>
                <c:pt idx="500">
                  <c:v>8.7443515701717569</c:v>
                </c:pt>
                <c:pt idx="501">
                  <c:v>8.8243495584780014</c:v>
                </c:pt>
                <c:pt idx="502">
                  <c:v>8.9048766851123382</c:v>
                </c:pt>
                <c:pt idx="503">
                  <c:v>8.9859347062127508</c:v>
                </c:pt>
                <c:pt idx="504">
                  <c:v>9.0675253723237486</c:v>
                </c:pt>
                <c:pt idx="505">
                  <c:v>9.1496504283428965</c:v>
                </c:pt>
                <c:pt idx="506">
                  <c:v>9.2323116134678038</c:v>
                </c:pt>
                <c:pt idx="507">
                  <c:v>9.3155106611436373</c:v>
                </c:pt>
                <c:pt idx="508">
                  <c:v>9.3992492990111245</c:v>
                </c:pt>
                <c:pt idx="509">
                  <c:v>9.4835292488550547</c:v>
                </c:pt>
                <c:pt idx="510">
                  <c:v>9.5683522265532819</c:v>
                </c:pt>
                <c:pt idx="511">
                  <c:v>9.6537199420262549</c:v>
                </c:pt>
                <c:pt idx="512">
                  <c:v>9.7396340991870236</c:v>
                </c:pt>
                <c:pt idx="513">
                  <c:v>9.8260963958917831</c:v>
                </c:pt>
                <c:pt idx="514">
                  <c:v>9.9131085238909229</c:v>
                </c:pt>
                <c:pt idx="515">
                  <c:v>10.000672168780593</c:v>
                </c:pt>
                <c:pt idx="516">
                  <c:v>10.088789009954787</c:v>
                </c:pt>
                <c:pt idx="517">
                  <c:v>10.177460720557946</c:v>
                </c:pt>
                <c:pt idx="518">
                  <c:v>10.266688967438089</c:v>
                </c:pt>
                <c:pt idx="519">
                  <c:v>10.356475411100465</c:v>
                </c:pt>
                <c:pt idx="520">
                  <c:v>10.44682170566173</c:v>
                </c:pt>
                <c:pt idx="521">
                  <c:v>10.537729498804657</c:v>
                </c:pt>
                <c:pt idx="522">
                  <c:v>10.62920043173337</c:v>
                </c:pt>
                <c:pt idx="523">
                  <c:v>10.721236139129131</c:v>
                </c:pt>
                <c:pt idx="524">
                  <c:v>10.813838249106626</c:v>
                </c:pt>
                <c:pt idx="525">
                  <c:v>10.907008383170808</c:v>
                </c:pt>
                <c:pt idx="526">
                  <c:v>11.000748156174282</c:v>
                </c:pt>
                <c:pt idx="527">
                  <c:v>11.095059176275219</c:v>
                </c:pt>
                <c:pt idx="528">
                  <c:v>11.189943044895809</c:v>
                </c:pt>
                <c:pt idx="529">
                  <c:v>11.285401356681261</c:v>
                </c:pt>
                <c:pt idx="530">
                  <c:v>11.381435699459344</c:v>
                </c:pt>
                <c:pt idx="531">
                  <c:v>11.478047654200461</c:v>
                </c:pt>
                <c:pt idx="532">
                  <c:v>11.575238794978302</c:v>
                </c:pt>
                <c:pt idx="533">
                  <c:v>11.67301068893099</c:v>
                </c:pt>
                <c:pt idx="534">
                  <c:v>11.771364896222824</c:v>
                </c:pt>
                <c:pt idx="535">
                  <c:v>11.87030297000655</c:v>
                </c:pt>
                <c:pt idx="536">
                  <c:v>11.969826456386167</c:v>
                </c:pt>
                <c:pt idx="537">
                  <c:v>12.06993689438031</c:v>
                </c:pt>
                <c:pt idx="538">
                  <c:v>12.17063581588617</c:v>
                </c:pt>
                <c:pt idx="539">
                  <c:v>12.271924745643959</c:v>
                </c:pt>
                <c:pt idx="540">
                  <c:v>12.373805201201954</c:v>
                </c:pt>
                <c:pt idx="541">
                  <c:v>12.476278692882049</c:v>
                </c:pt>
                <c:pt idx="542">
                  <c:v>12.579346723745909</c:v>
                </c:pt>
                <c:pt idx="543">
                  <c:v>12.683010789561637</c:v>
                </c:pt>
                <c:pt idx="544">
                  <c:v>12.787272378771029</c:v>
                </c:pt>
                <c:pt idx="545">
                  <c:v>12.892132972457365</c:v>
                </c:pt>
                <c:pt idx="546">
                  <c:v>12.997594044313756</c:v>
                </c:pt>
                <c:pt idx="547">
                  <c:v>13.103657060612049</c:v>
                </c:pt>
                <c:pt idx="548">
                  <c:v>13.210323480172292</c:v>
                </c:pt>
                <c:pt idx="549">
                  <c:v>13.317594754332744</c:v>
                </c:pt>
                <c:pt idx="550">
                  <c:v>13.425472326920453</c:v>
                </c:pt>
                <c:pt idx="551">
                  <c:v>13.53395763422238</c:v>
                </c:pt>
                <c:pt idx="552">
                  <c:v>13.643052104957087</c:v>
                </c:pt>
                <c:pt idx="553">
                  <c:v>13.752757160246976</c:v>
                </c:pt>
                <c:pt idx="554">
                  <c:v>13.863074213591073</c:v>
                </c:pt>
                <c:pt idx="555">
                  <c:v>13.974004670838399</c:v>
                </c:pt>
                <c:pt idx="556">
                  <c:v>14.08554993016185</c:v>
                </c:pt>
                <c:pt idx="557">
                  <c:v>14.197711382032681</c:v>
                </c:pt>
                <c:pt idx="558">
                  <c:v>14.310490409195511</c:v>
                </c:pt>
                <c:pt idx="559">
                  <c:v>14.423888386643888</c:v>
                </c:pt>
                <c:pt idx="560">
                  <c:v>14.537906681596407</c:v>
                </c:pt>
                <c:pt idx="561">
                  <c:v>14.65254665347341</c:v>
                </c:pt>
                <c:pt idx="562">
                  <c:v>14.767809653874176</c:v>
                </c:pt>
                <c:pt idx="563">
                  <c:v>14.883697026554733</c:v>
                </c:pt>
                <c:pt idx="564">
                  <c:v>15.000210107406176</c:v>
                </c:pt>
                <c:pt idx="565">
                  <c:v>15.117350224433547</c:v>
                </c:pt>
                <c:pt idx="566">
                  <c:v>15.235118697735263</c:v>
                </c:pt>
                <c:pt idx="567">
                  <c:v>15.353516839483104</c:v>
                </c:pt>
                <c:pt idx="568">
                  <c:v>15.472545953902737</c:v>
                </c:pt>
                <c:pt idx="569">
                  <c:v>15.592207337254775</c:v>
                </c:pt>
                <c:pt idx="570">
                  <c:v>15.712502277816441</c:v>
                </c:pt>
                <c:pt idx="571">
                  <c:v>15.833432055863673</c:v>
                </c:pt>
                <c:pt idx="572">
                  <c:v>15.954997943653895</c:v>
                </c:pt>
                <c:pt idx="573">
                  <c:v>16.077201205409214</c:v>
                </c:pt>
                <c:pt idx="574">
                  <c:v>16.200043097300259</c:v>
                </c:pt>
                <c:pt idx="575">
                  <c:v>16.323524867430486</c:v>
                </c:pt>
                <c:pt idx="576">
                  <c:v>16.447647755821063</c:v>
                </c:pt>
                <c:pt idx="577">
                  <c:v>16.572412994396288</c:v>
                </c:pt>
                <c:pt idx="578">
                  <c:v>16.697821806969522</c:v>
                </c:pt>
                <c:pt idx="579">
                  <c:v>16.823875409229689</c:v>
                </c:pt>
                <c:pt idx="580">
                  <c:v>16.950575008728279</c:v>
                </c:pt>
                <c:pt idx="581">
                  <c:v>17.077921804866897</c:v>
                </c:pt>
                <c:pt idx="582">
                  <c:v>17.20591698888537</c:v>
                </c:pt>
                <c:pt idx="583">
                  <c:v>17.334561743850319</c:v>
                </c:pt>
                <c:pt idx="584">
                  <c:v>17.463857244644327</c:v>
                </c:pt>
                <c:pt idx="585">
                  <c:v>17.593804657955573</c:v>
                </c:pt>
                <c:pt idx="586">
                  <c:v>17.724405142268051</c:v>
                </c:pt>
                <c:pt idx="587">
                  <c:v>17.855659847852255</c:v>
                </c:pt>
                <c:pt idx="588">
                  <c:v>17.987569916756424</c:v>
                </c:pt>
                <c:pt idx="589">
                  <c:v>18.120136482798284</c:v>
                </c:pt>
                <c:pt idx="590">
                  <c:v>18.253360671557317</c:v>
                </c:pt>
                <c:pt idx="591">
                  <c:v>18.387243600367558</c:v>
                </c:pt>
                <c:pt idx="592">
                  <c:v>18.52178637831086</c:v>
                </c:pt>
                <c:pt idx="593">
                  <c:v>18.656990106210728</c:v>
                </c:pt>
                <c:pt idx="594">
                  <c:v>18.792855876626632</c:v>
                </c:pt>
                <c:pt idx="595">
                  <c:v>18.92938477384881</c:v>
                </c:pt>
                <c:pt idx="596">
                  <c:v>19.066577873893621</c:v>
                </c:pt>
                <c:pt idx="597">
                  <c:v>19.204436244499373</c:v>
                </c:pt>
                <c:pt idx="598">
                  <c:v>19.342960945122659</c:v>
                </c:pt>
                <c:pt idx="599">
                  <c:v>19.482153026935169</c:v>
                </c:pt>
                <c:pt idx="600">
                  <c:v>19.622013532821043</c:v>
                </c:pt>
                <c:pt idx="601">
                  <c:v>19.762543497374701</c:v>
                </c:pt>
                <c:pt idx="602">
                  <c:v>19.903743946899123</c:v>
                </c:pt>
                <c:pt idx="603">
                  <c:v>20.045615899404705</c:v>
                </c:pt>
                <c:pt idx="604">
                  <c:v>20.188160364608507</c:v>
                </c:pt>
                <c:pt idx="605">
                  <c:v>20.33137834393407</c:v>
                </c:pt>
                <c:pt idx="606">
                  <c:v>20.475270830511654</c:v>
                </c:pt>
                <c:pt idx="607">
                  <c:v>20.619838809178997</c:v>
                </c:pt>
                <c:pt idx="608">
                  <c:v>20.765083256482527</c:v>
                </c:pt>
                <c:pt idx="609">
                  <c:v>20.911005140679066</c:v>
                </c:pt>
                <c:pt idx="610">
                  <c:v>21.057605421738003</c:v>
                </c:pt>
                <c:pt idx="611">
                  <c:v>21.204885051343915</c:v>
                </c:pt>
                <c:pt idx="612">
                  <c:v>21.352844972899707</c:v>
                </c:pt>
                <c:pt idx="613">
                  <c:v>21.501486121530167</c:v>
                </c:pt>
                <c:pt idx="614">
                  <c:v>21.650809424086006</c:v>
                </c:pt>
                <c:pt idx="615">
                  <c:v>21.800815799148371</c:v>
                </c:pt>
                <c:pt idx="616">
                  <c:v>21.951506157033769</c:v>
                </c:pt>
                <c:pt idx="617">
                  <c:v>22.102881399799529</c:v>
                </c:pt>
                <c:pt idx="618">
                  <c:v>22.254942421249606</c:v>
                </c:pt>
                <c:pt idx="619">
                  <c:v>22.40769010694094</c:v>
                </c:pt>
                <c:pt idx="620">
                  <c:v>22.561125334190198</c:v>
                </c:pt>
                <c:pt idx="621">
                  <c:v>22.715248972080971</c:v>
                </c:pt>
                <c:pt idx="622">
                  <c:v>22.870061881471429</c:v>
                </c:pt>
                <c:pt idx="623">
                  <c:v>23.025564915002413</c:v>
                </c:pt>
                <c:pt idx="624">
                  <c:v>23.181758917105945</c:v>
                </c:pt>
                <c:pt idx="625">
                  <c:v>23.33864472401417</c:v>
                </c:pt>
                <c:pt idx="626">
                  <c:v>23.496223163768754</c:v>
                </c:pt>
                <c:pt idx="627">
                  <c:v>23.654495056230687</c:v>
                </c:pt>
                <c:pt idx="628">
                  <c:v>23.81346121309052</c:v>
                </c:pt>
                <c:pt idx="629">
                  <c:v>23.97312243787902</c:v>
                </c:pt>
                <c:pt idx="630">
                  <c:v>24.133479525978235</c:v>
                </c:pt>
                <c:pt idx="631">
                  <c:v>24.294533264632982</c:v>
                </c:pt>
                <c:pt idx="632">
                  <c:v>24.456284432962772</c:v>
                </c:pt>
                <c:pt idx="633">
                  <c:v>24.618733801974084</c:v>
                </c:pt>
                <c:pt idx="634">
                  <c:v>24.781882134573106</c:v>
                </c:pt>
                <c:pt idx="635">
                  <c:v>24.945730185578839</c:v>
                </c:pt>
                <c:pt idx="636">
                  <c:v>25.110278701736643</c:v>
                </c:pt>
                <c:pt idx="637">
                  <c:v>25.275528421732123</c:v>
                </c:pt>
                <c:pt idx="638">
                  <c:v>25.441480076205448</c:v>
                </c:pt>
                <c:pt idx="639">
                  <c:v>25.608134387766082</c:v>
                </c:pt>
                <c:pt idx="640">
                  <c:v>25.775492071007829</c:v>
                </c:pt>
                <c:pt idx="641">
                  <c:v>25.943553832524341</c:v>
                </c:pt>
                <c:pt idx="642">
                  <c:v>26.112320370924966</c:v>
                </c:pt>
                <c:pt idx="643">
                  <c:v>26.28179237685098</c:v>
                </c:pt>
                <c:pt idx="644">
                  <c:v>26.451970532992206</c:v>
                </c:pt>
                <c:pt idx="645">
                  <c:v>26.622855514103975</c:v>
                </c:pt>
                <c:pt idx="646">
                  <c:v>26.794447987024515</c:v>
                </c:pt>
                <c:pt idx="647">
                  <c:v>26.966748610692637</c:v>
                </c:pt>
                <c:pt idx="648">
                  <c:v>27.139758036165851</c:v>
                </c:pt>
                <c:pt idx="649">
                  <c:v>27.313476906638755</c:v>
                </c:pt>
                <c:pt idx="650">
                  <c:v>27.487905857461879</c:v>
                </c:pt>
                <c:pt idx="651">
                  <c:v>27.663045516160818</c:v>
                </c:pt>
                <c:pt idx="652">
                  <c:v>27.838896502455718</c:v>
                </c:pt>
                <c:pt idx="653">
                  <c:v>28.015459428281162</c:v>
                </c:pt>
                <c:pt idx="654">
                  <c:v>28.192734897806332</c:v>
                </c:pt>
                <c:pt idx="655">
                  <c:v>28.370723507455523</c:v>
                </c:pt>
                <c:pt idx="656">
                  <c:v>28.549425845929058</c:v>
                </c:pt>
                <c:pt idx="657">
                  <c:v>28.728842494224455</c:v>
                </c:pt>
                <c:pt idx="658">
                  <c:v>28.908974025657969</c:v>
                </c:pt>
                <c:pt idx="659">
                  <c:v>29.089821005886446</c:v>
                </c:pt>
                <c:pt idx="660">
                  <c:v>29.271383992929508</c:v>
                </c:pt>
                <c:pt idx="661">
                  <c:v>29.453663537192078</c:v>
                </c:pt>
                <c:pt idx="662">
                  <c:v>29.636660181487169</c:v>
                </c:pt>
                <c:pt idx="663">
                  <c:v>29.820374461059036</c:v>
                </c:pt>
                <c:pt idx="664">
                  <c:v>30.004806903606628</c:v>
                </c:pt>
                <c:pt idx="665">
                  <c:v>30.189958029307324</c:v>
                </c:pt>
                <c:pt idx="666">
                  <c:v>30.375828350841012</c:v>
                </c:pt>
                <c:pt idx="667">
                  <c:v>30.562418373414442</c:v>
                </c:pt>
                <c:pt idx="668">
                  <c:v>30.749728594785864</c:v>
                </c:pt>
                <c:pt idx="669">
                  <c:v>30.937759505290007</c:v>
                </c:pt>
                <c:pt idx="670">
                  <c:v>31.126511587863302</c:v>
                </c:pt>
                <c:pt idx="671">
                  <c:v>31.315985318069426</c:v>
                </c:pt>
                <c:pt idx="672">
                  <c:v>31.50618116412512</c:v>
                </c:pt>
                <c:pt idx="673">
                  <c:v>31.69709958692626</c:v>
                </c:pt>
                <c:pt idx="674">
                  <c:v>31.888741040074276</c:v>
                </c:pt>
                <c:pt idx="675">
                  <c:v>32.081105969902744</c:v>
                </c:pt>
                <c:pt idx="676">
                  <c:v>32.274194815504337</c:v>
                </c:pt>
                <c:pt idx="677">
                  <c:v>32.468008008758034</c:v>
                </c:pt>
                <c:pt idx="678">
                  <c:v>32.662545974356533</c:v>
                </c:pt>
                <c:pt idx="679">
                  <c:v>32.857809129833996</c:v>
                </c:pt>
                <c:pt idx="680">
                  <c:v>33.053797885593994</c:v>
                </c:pt>
                <c:pt idx="681">
                  <c:v>33.250512644937778</c:v>
                </c:pt>
                <c:pt idx="682">
                  <c:v>33.44795380409272</c:v>
                </c:pt>
                <c:pt idx="683">
                  <c:v>33.646121752241037</c:v>
                </c:pt>
                <c:pt idx="684">
                  <c:v>33.845016871548793</c:v>
                </c:pt>
                <c:pt idx="685">
                  <c:v>34.044639537195117</c:v>
                </c:pt>
                <c:pt idx="686">
                  <c:v>34.24499011740162</c:v>
                </c:pt>
                <c:pt idx="687">
                  <c:v>34.446068973462118</c:v>
                </c:pt>
                <c:pt idx="688">
                  <c:v>34.647876459772526</c:v>
                </c:pt>
                <c:pt idx="689">
                  <c:v>34.85041292386105</c:v>
                </c:pt>
                <c:pt idx="690">
                  <c:v>35.053678706418523</c:v>
                </c:pt>
                <c:pt idx="691">
                  <c:v>35.257674141328998</c:v>
                </c:pt>
                <c:pt idx="692">
                  <c:v>35.462399555700614</c:v>
                </c:pt>
                <c:pt idx="693">
                  <c:v>35.667855269896577</c:v>
                </c:pt>
                <c:pt idx="694">
                  <c:v>35.874041597566453</c:v>
                </c:pt>
                <c:pt idx="695">
                  <c:v>36.080958845677578</c:v>
                </c:pt>
                <c:pt idx="696">
                  <c:v>36.288607314546752</c:v>
                </c:pt>
                <c:pt idx="697">
                  <c:v>36.496987297872089</c:v>
                </c:pt>
                <c:pt idx="698">
                  <c:v>36.7060990827651</c:v>
                </c:pt>
                <c:pt idx="699">
                  <c:v>36.915942949782924</c:v>
                </c:pt>
                <c:pt idx="700">
                  <c:v>37.126519172960798</c:v>
                </c:pt>
                <c:pt idx="701">
                  <c:v>37.337828019844743</c:v>
                </c:pt>
                <c:pt idx="702">
                  <c:v>37.549869751524334</c:v>
                </c:pt>
                <c:pt idx="703">
                  <c:v>37.762644622665732</c:v>
                </c:pt>
                <c:pt idx="704">
                  <c:v>37.976152881544934</c:v>
                </c:pt>
                <c:pt idx="705">
                  <c:v>38.190394770081078</c:v>
                </c:pt>
                <c:pt idx="706">
                  <c:v>38.405370523870054</c:v>
                </c:pt>
                <c:pt idx="707">
                  <c:v>38.621080372218174</c:v>
                </c:pt>
                <c:pt idx="708">
                  <c:v>38.837524538176112</c:v>
                </c:pt>
                <c:pt idx="709">
                  <c:v>39.054703238572941</c:v>
                </c:pt>
                <c:pt idx="710">
                  <c:v>39.272616684050341</c:v>
                </c:pt>
                <c:pt idx="711">
                  <c:v>39.491265079096976</c:v>
                </c:pt>
                <c:pt idx="712">
                  <c:v>39.710648622083085</c:v>
                </c:pt>
                <c:pt idx="713">
                  <c:v>39.930767505295087</c:v>
                </c:pt>
                <c:pt idx="714">
                  <c:v>40.151621914970491</c:v>
                </c:pt>
                <c:pt idx="715">
                  <c:v>40.373212031332841</c:v>
                </c:pt>
                <c:pt idx="716">
                  <c:v>40.595538028626862</c:v>
                </c:pt>
                <c:pt idx="717">
                  <c:v>40.818600075153718</c:v>
                </c:pt>
                <c:pt idx="718">
                  <c:v>41.042398333306444</c:v>
                </c:pt>
                <c:pt idx="719">
                  <c:v>41.266932959605498</c:v>
                </c:pt>
                <c:pt idx="720">
                  <c:v>41.492204104734384</c:v>
                </c:pt>
                <c:pt idx="721">
                  <c:v>41.71821191357553</c:v>
                </c:pt>
                <c:pt idx="722">
                  <c:v>41.94495652524617</c:v>
                </c:pt>
                <c:pt idx="723">
                  <c:v>42.172438073134423</c:v>
                </c:pt>
                <c:pt idx="724">
                  <c:v>42.400656684935484</c:v>
                </c:pt>
                <c:pt idx="725">
                  <c:v>42.629612482687889</c:v>
                </c:pt>
                <c:pt idx="726">
                  <c:v>42.859305582809959</c:v>
                </c:pt>
                <c:pt idx="727">
                  <c:v>43.089736096136306</c:v>
                </c:pt>
                <c:pt idx="728">
                  <c:v>43.320904127954449</c:v>
                </c:pt>
                <c:pt idx="729">
                  <c:v>43.552809778041592</c:v>
                </c:pt>
                <c:pt idx="730">
                  <c:v>43.785453140701406</c:v>
                </c:pt>
                <c:pt idx="731">
                  <c:v>44.018834304801054</c:v>
                </c:pt>
                <c:pt idx="732">
                  <c:v>44.252953353808181</c:v>
                </c:pt>
                <c:pt idx="733">
                  <c:v>44.487810365828018</c:v>
                </c:pt>
                <c:pt idx="734">
                  <c:v>44.723405413640691</c:v>
                </c:pt>
                <c:pt idx="735">
                  <c:v>44.959738564738494</c:v>
                </c:pt>
                <c:pt idx="736">
                  <c:v>45.196809881363272</c:v>
                </c:pt>
                <c:pt idx="737">
                  <c:v>45.43461942054396</c:v>
                </c:pt>
                <c:pt idx="738">
                  <c:v>45.673167234134134</c:v>
                </c:pt>
                <c:pt idx="739">
                  <c:v>45.912453368849633</c:v>
                </c:pt>
                <c:pt idx="740">
                  <c:v>46.152477866306334</c:v>
                </c:pt>
                <c:pt idx="741">
                  <c:v>46.393240763057918</c:v>
                </c:pt>
                <c:pt idx="742">
                  <c:v>46.634742090633743</c:v>
                </c:pt>
                <c:pt idx="743">
                  <c:v>46.876981875576789</c:v>
                </c:pt>
                <c:pt idx="744">
                  <c:v>47.119960139481691</c:v>
                </c:pt>
                <c:pt idx="745">
                  <c:v>47.363676899032747</c:v>
                </c:pt>
                <c:pt idx="746">
                  <c:v>47.60813216604209</c:v>
                </c:pt>
                <c:pt idx="747">
                  <c:v>47.853325947487853</c:v>
                </c:pt>
                <c:pt idx="748">
                  <c:v>48.099258245552441</c:v>
                </c:pt>
                <c:pt idx="749">
                  <c:v>48.345929057660754</c:v>
                </c:pt>
                <c:pt idx="750">
                  <c:v>48.593338376518631</c:v>
                </c:pt>
                <c:pt idx="751">
                  <c:v>48.841486190151166</c:v>
                </c:pt>
                <c:pt idx="752">
                  <c:v>49.090372481941181</c:v>
                </c:pt>
                <c:pt idx="753">
                  <c:v>49.339997230667684</c:v>
                </c:pt>
                <c:pt idx="754">
                  <c:v>49.590360410544413</c:v>
                </c:pt>
                <c:pt idx="755">
                  <c:v>49.84146199125837</c:v>
                </c:pt>
                <c:pt idx="756">
                  <c:v>50.093301938008445</c:v>
                </c:pt>
                <c:pt idx="757">
                  <c:v>50.345880211544014</c:v>
                </c:pt>
                <c:pt idx="758">
                  <c:v>50.599196768203619</c:v>
                </c:pt>
                <c:pt idx="759">
                  <c:v>50.853251559953662</c:v>
                </c:pt>
                <c:pt idx="760">
                  <c:v>51.108044534427073</c:v>
                </c:pt>
                <c:pt idx="761">
                  <c:v>51.36357563496211</c:v>
                </c:pt>
                <c:pt idx="762">
                  <c:v>51.619844800641069</c:v>
                </c:pt>
                <c:pt idx="763">
                  <c:v>51.876851966329092</c:v>
                </c:pt>
                <c:pt idx="764">
                  <c:v>52.134597062712942</c:v>
                </c:pt>
                <c:pt idx="765">
                  <c:v>52.393080016339823</c:v>
                </c:pt>
                <c:pt idx="766">
                  <c:v>52.652300749656206</c:v>
                </c:pt>
                <c:pt idx="767">
                  <c:v>52.912259181046629</c:v>
                </c:pt>
                <c:pt idx="768">
                  <c:v>53.172955224872588</c:v>
                </c:pt>
                <c:pt idx="769">
                  <c:v>53.434388791511353</c:v>
                </c:pt>
                <c:pt idx="770">
                  <c:v>53.696559787394825</c:v>
                </c:pt>
                <c:pt idx="771">
                  <c:v>53.959468115048381</c:v>
                </c:pt>
                <c:pt idx="772">
                  <c:v>54.223113673129724</c:v>
                </c:pt>
                <c:pt idx="773">
                  <c:v>54.487496356467737</c:v>
                </c:pt>
                <c:pt idx="774">
                  <c:v>54.752616056101353</c:v>
                </c:pt>
                <c:pt idx="775">
                  <c:v>55.018472659318334</c:v>
                </c:pt>
                <c:pt idx="776">
                  <c:v>55.285066049694152</c:v>
                </c:pt>
                <c:pt idx="777">
                  <c:v>55.552396107130754</c:v>
                </c:pt>
                <c:pt idx="778">
                  <c:v>55.820462707895402</c:v>
                </c:pt>
                <c:pt idx="779">
                  <c:v>56.089265724659484</c:v>
                </c:pt>
                <c:pt idx="780">
                  <c:v>56.358805026537219</c:v>
                </c:pt>
                <c:pt idx="781">
                  <c:v>56.629080479124468</c:v>
                </c:pt>
                <c:pt idx="782">
                  <c:v>56.900091944537408</c:v>
                </c:pt>
                <c:pt idx="783">
                  <c:v>57.171839281451334</c:v>
                </c:pt>
                <c:pt idx="784">
                  <c:v>57.444322345139241</c:v>
                </c:pt>
                <c:pt idx="785">
                  <c:v>57.717540987510517</c:v>
                </c:pt>
                <c:pt idx="786">
                  <c:v>57.991495057149614</c:v>
                </c:pt>
                <c:pt idx="787">
                  <c:v>58.266184399354565</c:v>
                </c:pt>
                <c:pt idx="788">
                  <c:v>58.541608856175621</c:v>
                </c:pt>
                <c:pt idx="789">
                  <c:v>58.817768266453776</c:v>
                </c:pt>
                <c:pt idx="790">
                  <c:v>59.09466246585923</c:v>
                </c:pt>
                <c:pt idx="791">
                  <c:v>59.372291286929844</c:v>
                </c:pt>
                <c:pt idx="792">
                  <c:v>59.650654559109562</c:v>
                </c:pt>
                <c:pt idx="793">
                  <c:v>59.929752108786836</c:v>
                </c:pt>
                <c:pt idx="794">
                  <c:v>60.209583759332908</c:v>
                </c:pt>
                <c:pt idx="795">
                  <c:v>60.490149331140117</c:v>
                </c:pt>
                <c:pt idx="796">
                  <c:v>60.771448641660129</c:v>
                </c:pt>
                <c:pt idx="797">
                  <c:v>61.05348150544215</c:v>
                </c:pt>
                <c:pt idx="798">
                  <c:v>61.336247734171089</c:v>
                </c:pt>
                <c:pt idx="799">
                  <c:v>61.619747136705577</c:v>
                </c:pt>
                <c:pt idx="800">
                  <c:v>61.903979519116085</c:v>
                </c:pt>
                <c:pt idx="801">
                  <c:v>62.18894468472287</c:v>
                </c:pt>
                <c:pt idx="802">
                  <c:v>62.474642434133919</c:v>
                </c:pt>
                <c:pt idx="803">
                  <c:v>62.761072565282802</c:v>
                </c:pt>
                <c:pt idx="804">
                  <c:v>63.048234873466534</c:v>
                </c:pt>
                <c:pt idx="805">
                  <c:v>63.336129151383247</c:v>
                </c:pt>
                <c:pt idx="806">
                  <c:v>63.624755189169939</c:v>
                </c:pt>
                <c:pt idx="807">
                  <c:v>63.914112774440085</c:v>
                </c:pt>
                <c:pt idx="808">
                  <c:v>64.204201692321163</c:v>
                </c:pt>
                <c:pt idx="809">
                  <c:v>64.495021725492208</c:v>
                </c:pt>
                <c:pt idx="810">
                  <c:v>64.78657265422116</c:v>
                </c:pt>
                <c:pt idx="811">
                  <c:v>65.078854256402266</c:v>
                </c:pt>
                <c:pt idx="812">
                  <c:v>65.371866307593379</c:v>
                </c:pt>
                <c:pt idx="813">
                  <c:v>65.665608581053093</c:v>
                </c:pt>
                <c:pt idx="814">
                  <c:v>65.960080847777959</c:v>
                </c:pt>
                <c:pt idx="815">
                  <c:v>66.255282876539468</c:v>
                </c:pt>
                <c:pt idx="816">
                  <c:v>66.551214433921118</c:v>
                </c:pt>
                <c:pt idx="817">
                  <c:v>66.847875284355268</c:v>
                </c:pt>
                <c:pt idx="818">
                  <c:v>67.145265190159918</c:v>
                </c:pt>
                <c:pt idx="819">
                  <c:v>67.443383911575566</c:v>
                </c:pt>
                <c:pt idx="820">
                  <c:v>67.742231206801762</c:v>
                </c:pt>
                <c:pt idx="821">
                  <c:v>68.041806832033714</c:v>
                </c:pt>
                <c:pt idx="822">
                  <c:v>68.342110541498869</c:v>
                </c:pt>
                <c:pt idx="823">
                  <c:v>68.64314208749316</c:v>
                </c:pt>
                <c:pt idx="824">
                  <c:v>68.944901220417449</c:v>
                </c:pt>
                <c:pt idx="825">
                  <c:v>69.247387688813731</c:v>
                </c:pt>
                <c:pt idx="826">
                  <c:v>69.550601239401246</c:v>
                </c:pt>
                <c:pt idx="827">
                  <c:v>69.854541617112559</c:v>
                </c:pt>
                <c:pt idx="828">
                  <c:v>70.159208565129504</c:v>
                </c:pt>
                <c:pt idx="829">
                  <c:v>70.464601824919072</c:v>
                </c:pt>
                <c:pt idx="830">
                  <c:v>70.770721136269145</c:v>
                </c:pt>
                <c:pt idx="831">
                  <c:v>71.077566237324191</c:v>
                </c:pt>
                <c:pt idx="832">
                  <c:v>71.385136864620861</c:v>
                </c:pt>
                <c:pt idx="833">
                  <c:v>71.693432753123474</c:v>
                </c:pt>
                <c:pt idx="834">
                  <c:v>72.002453636259347</c:v>
                </c:pt>
                <c:pt idx="835">
                  <c:v>72.312199245954147</c:v>
                </c:pt>
                <c:pt idx="836">
                  <c:v>72.622669312667028</c:v>
                </c:pt>
                <c:pt idx="837">
                  <c:v>72.933863565425739</c:v>
                </c:pt>
                <c:pt idx="838">
                  <c:v>73.245781731861612</c:v>
                </c:pt>
                <c:pt idx="839">
                  <c:v>73.558423538244355</c:v>
                </c:pt>
                <c:pt idx="840">
                  <c:v>73.871788709516991</c:v>
                </c:pt>
                <c:pt idx="841">
                  <c:v>74.185876969330323</c:v>
                </c:pt>
                <c:pt idx="842">
                  <c:v>74.500688040077677</c:v>
                </c:pt>
                <c:pt idx="843">
                  <c:v>74.816221642929193</c:v>
                </c:pt>
                <c:pt idx="844">
                  <c:v>75.132477497866319</c:v>
                </c:pt>
                <c:pt idx="845">
                  <c:v>75.449455323715938</c:v>
                </c:pt>
                <c:pt idx="846">
                  <c:v>75.76715483818451</c:v>
                </c:pt>
                <c:pt idx="847">
                  <c:v>76.085575757892101</c:v>
                </c:pt>
                <c:pt idx="848">
                  <c:v>76.404717798406324</c:v>
                </c:pt>
                <c:pt idx="849">
                  <c:v>76.724580674276069</c:v>
                </c:pt>
                <c:pt idx="850">
                  <c:v>77.045164099065204</c:v>
                </c:pt>
                <c:pt idx="851">
                  <c:v>77.366467785386121</c:v>
                </c:pt>
                <c:pt idx="852">
                  <c:v>77.688491444933206</c:v>
                </c:pt>
                <c:pt idx="853">
                  <c:v>78.011234788516163</c:v>
                </c:pt>
                <c:pt idx="854">
                  <c:v>78.334697526093194</c:v>
                </c:pt>
                <c:pt idx="855">
                  <c:v>78.658879366804143</c:v>
                </c:pt>
                <c:pt idx="856">
                  <c:v>78.983780019003461</c:v>
                </c:pt>
                <c:pt idx="857">
                  <c:v>79.309399190293064</c:v>
                </c:pt>
                <c:pt idx="858">
                  <c:v>79.635736587555044</c:v>
                </c:pt>
                <c:pt idx="859">
                  <c:v>79.96279191698433</c:v>
                </c:pt>
                <c:pt idx="860">
                  <c:v>80.290564884121196</c:v>
                </c:pt>
                <c:pt idx="861">
                  <c:v>80.619055193883582</c:v>
                </c:pt>
                <c:pt idx="862">
                  <c:v>80.948262550599424</c:v>
                </c:pt>
                <c:pt idx="863">
                  <c:v>81.27818665803872</c:v>
                </c:pt>
                <c:pt idx="864">
                  <c:v>81.608827219445544</c:v>
                </c:pt>
                <c:pt idx="865">
                  <c:v>81.940183937570012</c:v>
                </c:pt>
                <c:pt idx="866">
                  <c:v>82.272256514699961</c:v>
                </c:pt>
                <c:pt idx="867">
                  <c:v>82.605044652692612</c:v>
                </c:pt>
                <c:pt idx="868">
                  <c:v>82.938548053006102</c:v>
                </c:pt>
                <c:pt idx="869">
                  <c:v>83.272766416730789</c:v>
                </c:pt>
                <c:pt idx="870">
                  <c:v>83.607699444620607</c:v>
                </c:pt>
                <c:pt idx="871">
                  <c:v>83.943346837124139</c:v>
                </c:pt>
                <c:pt idx="872">
                  <c:v>84.27970829441567</c:v>
                </c:pt>
                <c:pt idx="873">
                  <c:v>84.616783516425997</c:v>
                </c:pt>
                <c:pt idx="874">
                  <c:v>84.954572202873223</c:v>
                </c:pt>
                <c:pt idx="875">
                  <c:v>85.293074053293338</c:v>
                </c:pt>
                <c:pt idx="876">
                  <c:v>85.632288767070733</c:v>
                </c:pt>
                <c:pt idx="877">
                  <c:v>85.972216043468521</c:v>
                </c:pt>
                <c:pt idx="878">
                  <c:v>86.312855581658795</c:v>
                </c:pt>
                <c:pt idx="879">
                  <c:v>86.654207080752741</c:v>
                </c:pt>
                <c:pt idx="880">
                  <c:v>86.996270239830537</c:v>
                </c:pt>
                <c:pt idx="881">
                  <c:v>87.339044757971251</c:v>
                </c:pt>
                <c:pt idx="882">
                  <c:v>87.682530334282447</c:v>
                </c:pt>
                <c:pt idx="883">
                  <c:v>88.026726667929879</c:v>
                </c:pt>
                <c:pt idx="884">
                  <c:v>88.371633458166784</c:v>
                </c:pt>
                <c:pt idx="885">
                  <c:v>88.717250404363341</c:v>
                </c:pt>
                <c:pt idx="886">
                  <c:v>89.063577206035689</c:v>
                </c:pt>
                <c:pt idx="887">
                  <c:v>89.410613562874971</c:v>
                </c:pt>
                <c:pt idx="888">
                  <c:v>89.758359174776402</c:v>
                </c:pt>
                <c:pt idx="889">
                  <c:v>90.106813741867782</c:v>
                </c:pt>
                <c:pt idx="890">
                  <c:v>90.455976964538323</c:v>
                </c:pt>
                <c:pt idx="891">
                  <c:v>90.80584854346705</c:v>
                </c:pt>
                <c:pt idx="892">
                  <c:v>91.156428179651144</c:v>
                </c:pt>
                <c:pt idx="893">
                  <c:v>91.507715574434229</c:v>
                </c:pt>
                <c:pt idx="894">
                  <c:v>91.859710429534374</c:v>
                </c:pt>
                <c:pt idx="895">
                  <c:v>92.212412447072154</c:v>
                </c:pt>
                <c:pt idx="896">
                  <c:v>92.565821329598336</c:v>
                </c:pt>
                <c:pt idx="897">
                  <c:v>92.919936780121631</c:v>
                </c:pt>
                <c:pt idx="898">
                  <c:v>93.274758502136194</c:v>
                </c:pt>
                <c:pt idx="899">
                  <c:v>93.630286199649106</c:v>
                </c:pt>
                <c:pt idx="900">
                  <c:v>93.986519577207531</c:v>
                </c:pt>
                <c:pt idx="901">
                  <c:v>94.34345833992586</c:v>
                </c:pt>
                <c:pt idx="902">
                  <c:v>94.701102193512796</c:v>
                </c:pt>
                <c:pt idx="903">
                  <c:v>95.059450844298084</c:v>
                </c:pt>
                <c:pt idx="904">
                  <c:v>95.418503999259244</c:v>
                </c:pt>
                <c:pt idx="905">
                  <c:v>95.778261366048241</c:v>
                </c:pt>
                <c:pt idx="906">
                  <c:v>96.138722653017865</c:v>
                </c:pt>
                <c:pt idx="907">
                  <c:v>96.499887569247932</c:v>
                </c:pt>
                <c:pt idx="908">
                  <c:v>96.861755824571588</c:v>
                </c:pt>
                <c:pt idx="909">
                  <c:v>97.224327129601292</c:v>
                </c:pt>
                <c:pt idx="910">
                  <c:v>97.587601195754644</c:v>
                </c:pt>
                <c:pt idx="911">
                  <c:v>97.951577735280139</c:v>
                </c:pt>
                <c:pt idx="912">
                  <c:v>98.316256461282833</c:v>
                </c:pt>
                <c:pt idx="913">
                  <c:v>98.681637087749763</c:v>
                </c:pt>
                <c:pt idx="914">
                  <c:v>99.047719329575287</c:v>
                </c:pt>
                <c:pt idx="915">
                  <c:v>99.414502902586207</c:v>
                </c:pt>
                <c:pt idx="916">
                  <c:v>99.781987523566926</c:v>
                </c:pt>
                <c:pt idx="917">
                  <c:v>100.1501729102843</c:v>
                </c:pt>
                <c:pt idx="918">
                  <c:v>100.51905878151237</c:v>
                </c:pt>
                <c:pt idx="919">
                  <c:v>100.88864485705713</c:v>
                </c:pt>
                <c:pt idx="920">
                  <c:v>101.25893085778077</c:v>
                </c:pt>
                <c:pt idx="921">
                  <c:v>101.62991650562634</c:v>
                </c:pt>
                <c:pt idx="922">
                  <c:v>102.00160152364172</c:v>
                </c:pt>
                <c:pt idx="923">
                  <c:v>102.37398563600377</c:v>
                </c:pt>
                <c:pt idx="924">
                  <c:v>102.74706856804229</c:v>
                </c:pt>
                <c:pt idx="925">
                  <c:v>103.12085004626385</c:v>
                </c:pt>
                <c:pt idx="926">
                  <c:v>103.49532979837535</c:v>
                </c:pt>
                <c:pt idx="927">
                  <c:v>103.8705075533076</c:v>
                </c:pt>
                <c:pt idx="928">
                  <c:v>104.24638304123864</c:v>
                </c:pt>
                <c:pt idx="929">
                  <c:v>104.62295599361717</c:v>
                </c:pt>
                <c:pt idx="930">
                  <c:v>105.00022614318536</c:v>
                </c:pt>
                <c:pt idx="931">
                  <c:v>105.37819322400203</c:v>
                </c:pt>
                <c:pt idx="932">
                  <c:v>105.75685697146541</c:v>
                </c:pt>
                <c:pt idx="933">
                  <c:v>106.13621712233584</c:v>
                </c:pt>
                <c:pt idx="934">
                  <c:v>106.51627341475829</c:v>
                </c:pt>
                <c:pt idx="935">
                  <c:v>106.89702558828481</c:v>
                </c:pt>
                <c:pt idx="936">
                  <c:v>107.2784733838967</c:v>
                </c:pt>
                <c:pt idx="937">
                  <c:v>107.66061654402687</c:v>
                </c:pt>
                <c:pt idx="938">
                  <c:v>108.04345481258153</c:v>
                </c:pt>
                <c:pt idx="939">
                  <c:v>108.42698793496234</c:v>
                </c:pt>
                <c:pt idx="940">
                  <c:v>108.81121565808797</c:v>
                </c:pt>
                <c:pt idx="941">
                  <c:v>109.1961377304157</c:v>
                </c:pt>
                <c:pt idx="942">
                  <c:v>109.58175390196287</c:v>
                </c:pt>
                <c:pt idx="943">
                  <c:v>109.96806392432823</c:v>
                </c:pt>
                <c:pt idx="944">
                  <c:v>110.35506755071314</c:v>
                </c:pt>
                <c:pt idx="945">
                  <c:v>110.74276453594247</c:v>
                </c:pt>
                <c:pt idx="946">
                  <c:v>111.13115463648563</c:v>
                </c:pt>
                <c:pt idx="947">
                  <c:v>111.52023761047731</c:v>
                </c:pt>
                <c:pt idx="948">
                  <c:v>111.91001321773807</c:v>
                </c:pt>
                <c:pt idx="949">
                  <c:v>112.30048121979489</c:v>
                </c:pt>
                <c:pt idx="950">
                  <c:v>112.69164137990145</c:v>
                </c:pt>
                <c:pt idx="951">
                  <c:v>113.08349346305839</c:v>
                </c:pt>
                <c:pt idx="952">
                  <c:v>113.47603723603348</c:v>
                </c:pt>
                <c:pt idx="953">
                  <c:v>113.86927246738139</c:v>
                </c:pt>
                <c:pt idx="954">
                  <c:v>114.26319892746369</c:v>
                </c:pt>
                <c:pt idx="955">
                  <c:v>114.65781638846846</c:v>
                </c:pt>
                <c:pt idx="956">
                  <c:v>115.05312462442976</c:v>
                </c:pt>
                <c:pt idx="957">
                  <c:v>115.4491234112472</c:v>
                </c:pt>
                <c:pt idx="958">
                  <c:v>115.84581252670507</c:v>
                </c:pt>
                <c:pt idx="959">
                  <c:v>116.24319175049166</c:v>
                </c:pt>
                <c:pt idx="960">
                  <c:v>116.64126086421808</c:v>
                </c:pt>
                <c:pt idx="961">
                  <c:v>117.04001965143731</c:v>
                </c:pt>
                <c:pt idx="962">
                  <c:v>117.43946789766281</c:v>
                </c:pt>
                <c:pt idx="963">
                  <c:v>117.83960539038728</c:v>
                </c:pt>
                <c:pt idx="964">
                  <c:v>118.24043191910098</c:v>
                </c:pt>
                <c:pt idx="965">
                  <c:v>118.64194727531024</c:v>
                </c:pt>
                <c:pt idx="966">
                  <c:v>119.04415125255564</c:v>
                </c:pt>
                <c:pt idx="967">
                  <c:v>119.44704364643002</c:v>
                </c:pt>
                <c:pt idx="968">
                  <c:v>119.85062425459651</c:v>
                </c:pt>
                <c:pt idx="969">
                  <c:v>120.25489287680644</c:v>
                </c:pt>
                <c:pt idx="970">
                  <c:v>120.65984931491687</c:v>
                </c:pt>
                <c:pt idx="971">
                  <c:v>121.06549337290822</c:v>
                </c:pt>
                <c:pt idx="972">
                  <c:v>121.47182485690183</c:v>
                </c:pt>
                <c:pt idx="973">
                  <c:v>121.87884357517713</c:v>
                </c:pt>
                <c:pt idx="974">
                  <c:v>122.28654933818883</c:v>
                </c:pt>
                <c:pt idx="975">
                  <c:v>122.69494195858415</c:v>
                </c:pt>
                <c:pt idx="976">
                  <c:v>123.10402125121949</c:v>
                </c:pt>
                <c:pt idx="977">
                  <c:v>123.51378703317739</c:v>
                </c:pt>
                <c:pt idx="978">
                  <c:v>123.92423912378325</c:v>
                </c:pt>
                <c:pt idx="979">
                  <c:v>124.3353773446217</c:v>
                </c:pt>
                <c:pt idx="980">
                  <c:v>124.74720151955317</c:v>
                </c:pt>
                <c:pt idx="981">
                  <c:v>125.1597114747301</c:v>
                </c:pt>
                <c:pt idx="982">
                  <c:v>125.57290703861315</c:v>
                </c:pt>
                <c:pt idx="983">
                  <c:v>125.98678804198723</c:v>
                </c:pt>
                <c:pt idx="984">
                  <c:v>126.40135431797744</c:v>
                </c:pt>
                <c:pt idx="985">
                  <c:v>126.81660570206479</c:v>
                </c:pt>
                <c:pt idx="986">
                  <c:v>127.23254203210197</c:v>
                </c:pt>
                <c:pt idx="987">
                  <c:v>127.6491631483288</c:v>
                </c:pt>
                <c:pt idx="988">
                  <c:v>128.06646889338771</c:v>
                </c:pt>
                <c:pt idx="989">
                  <c:v>128.48445911233901</c:v>
                </c:pt>
                <c:pt idx="990">
                  <c:v>128.90313365267613</c:v>
                </c:pt>
                <c:pt idx="991">
                  <c:v>129.32249236434052</c:v>
                </c:pt>
                <c:pt idx="992">
                  <c:v>129.74253509973673</c:v>
                </c:pt>
                <c:pt idx="993">
                  <c:v>130.16326171374718</c:v>
                </c:pt>
                <c:pt idx="994">
                  <c:v>130.58467206374681</c:v>
                </c:pt>
                <c:pt idx="995">
                  <c:v>131.00676600961768</c:v>
                </c:pt>
                <c:pt idx="996">
                  <c:v>131.42954341376341</c:v>
                </c:pt>
                <c:pt idx="997">
                  <c:v>131.85300414112353</c:v>
                </c:pt>
                <c:pt idx="998">
                  <c:v>132.27714805918762</c:v>
                </c:pt>
                <c:pt idx="999">
                  <c:v>132.70197503800946</c:v>
                </c:pt>
                <c:pt idx="1000">
                  <c:v>133.12748495022103</c:v>
                </c:pt>
                <c:pt idx="1001">
                  <c:v>133.55367767104627</c:v>
                </c:pt>
                <c:pt idx="1002">
                  <c:v>133.98055307831487</c:v>
                </c:pt>
                <c:pt idx="1003">
                  <c:v>134.40811105247587</c:v>
                </c:pt>
                <c:pt idx="1004">
                  <c:v>134.83635147661124</c:v>
                </c:pt>
                <c:pt idx="1005">
                  <c:v>135.2652742364491</c:v>
                </c:pt>
                <c:pt idx="1006">
                  <c:v>135.69487922037717</c:v>
                </c:pt>
                <c:pt idx="1007">
                  <c:v>136.12516631945581</c:v>
                </c:pt>
                <c:pt idx="1008">
                  <c:v>136.55613542743106</c:v>
                </c:pt>
                <c:pt idx="1009">
                  <c:v>136.98778644074764</c:v>
                </c:pt>
                <c:pt idx="1010">
                  <c:v>137.42011925856164</c:v>
                </c:pt>
                <c:pt idx="1011">
                  <c:v>137.85313378275342</c:v>
                </c:pt>
                <c:pt idx="1012">
                  <c:v>138.28682991793988</c:v>
                </c:pt>
                <c:pt idx="1013">
                  <c:v>138.72120757148733</c:v>
                </c:pt>
                <c:pt idx="1014">
                  <c:v>139.1562666535234</c:v>
                </c:pt>
                <c:pt idx="1015">
                  <c:v>139.59200707694976</c:v>
                </c:pt>
                <c:pt idx="1016">
                  <c:v>140.02842875745381</c:v>
                </c:pt>
                <c:pt idx="1017">
                  <c:v>140.46553161352102</c:v>
                </c:pt>
                <c:pt idx="1018">
                  <c:v>140.90331556644668</c:v>
                </c:pt>
                <c:pt idx="1019">
                  <c:v>141.34178054034777</c:v>
                </c:pt>
                <c:pt idx="1020">
                  <c:v>141.7809264621747</c:v>
                </c:pt>
                <c:pt idx="1021">
                  <c:v>142.22075326172276</c:v>
                </c:pt>
                <c:pt idx="1022">
                  <c:v>142.66126087164372</c:v>
                </c:pt>
                <c:pt idx="1023">
                  <c:v>143.10244922745713</c:v>
                </c:pt>
                <c:pt idx="1024">
                  <c:v>143.54431826756166</c:v>
                </c:pt>
                <c:pt idx="1025">
                  <c:v>143.98686793324609</c:v>
                </c:pt>
                <c:pt idx="1026">
                  <c:v>144.4300981687006</c:v>
                </c:pt>
                <c:pt idx="1027">
                  <c:v>144.87400892102752</c:v>
                </c:pt>
                <c:pt idx="1028">
                  <c:v>145.3186001402523</c:v>
                </c:pt>
                <c:pt idx="1029">
                  <c:v>145.7638717793341</c:v>
                </c:pt>
                <c:pt idx="1030">
                  <c:v>146.20982379417651</c:v>
                </c:pt>
                <c:pt idx="1031">
                  <c:v>146.65645614363808</c:v>
                </c:pt>
                <c:pt idx="1032">
                  <c:v>147.10376878954273</c:v>
                </c:pt>
                <c:pt idx="1033">
                  <c:v>147.55176169668997</c:v>
                </c:pt>
                <c:pt idx="1034">
                  <c:v>148.00043483286532</c:v>
                </c:pt>
                <c:pt idx="1035">
                  <c:v>148.4497881688502</c:v>
                </c:pt>
                <c:pt idx="1036">
                  <c:v>148.89982167843209</c:v>
                </c:pt>
                <c:pt idx="1037">
                  <c:v>149.35053533841435</c:v>
                </c:pt>
                <c:pt idx="1038">
                  <c:v>149.80192912862611</c:v>
                </c:pt>
                <c:pt idx="1039">
                  <c:v>150.25400303193197</c:v>
                </c:pt>
                <c:pt idx="1040">
                  <c:v>150.70675703424149</c:v>
                </c:pt>
                <c:pt idx="1041">
                  <c:v>151.16019112451889</c:v>
                </c:pt>
                <c:pt idx="1042">
                  <c:v>151.61430529479227</c:v>
                </c:pt>
                <c:pt idx="1043">
                  <c:v>152.06909954016311</c:v>
                </c:pt>
                <c:pt idx="1044">
                  <c:v>152.52457385881527</c:v>
                </c:pt>
                <c:pt idx="1045">
                  <c:v>152.98072825202431</c:v>
                </c:pt>
                <c:pt idx="1046">
                  <c:v>153.43756272416641</c:v>
                </c:pt>
                <c:pt idx="1047">
                  <c:v>153.89507728272733</c:v>
                </c:pt>
                <c:pt idx="1048">
                  <c:v>154.35327193831117</c:v>
                </c:pt>
                <c:pt idx="1049">
                  <c:v>154.81214670464922</c:v>
                </c:pt>
                <c:pt idx="1050">
                  <c:v>155.27170159860859</c:v>
                </c:pt>
                <c:pt idx="1051">
                  <c:v>155.73193664020059</c:v>
                </c:pt>
                <c:pt idx="1052">
                  <c:v>156.19285185258937</c:v>
                </c:pt>
                <c:pt idx="1053">
                  <c:v>156.65444726210018</c:v>
                </c:pt>
                <c:pt idx="1054">
                  <c:v>157.11672289822772</c:v>
                </c:pt>
                <c:pt idx="1055">
                  <c:v>157.57967879364418</c:v>
                </c:pt>
                <c:pt idx="1056">
                  <c:v>158.04331498420751</c:v>
                </c:pt>
                <c:pt idx="1057">
                  <c:v>158.50763150896927</c:v>
                </c:pt>
                <c:pt idx="1058">
                  <c:v>158.97262841018252</c:v>
                </c:pt>
                <c:pt idx="1059">
                  <c:v>159.43830573330979</c:v>
                </c:pt>
                <c:pt idx="1060">
                  <c:v>159.90466352703061</c:v>
                </c:pt>
                <c:pt idx="1061">
                  <c:v>160.37170184324927</c:v>
                </c:pt>
                <c:pt idx="1062">
                  <c:v>160.83942073710236</c:v>
                </c:pt>
                <c:pt idx="1063">
                  <c:v>161.30782026696608</c:v>
                </c:pt>
                <c:pt idx="1064">
                  <c:v>161.77690049446383</c:v>
                </c:pt>
                <c:pt idx="1065">
                  <c:v>162.24666148447335</c:v>
                </c:pt>
                <c:pt idx="1066">
                  <c:v>162.71710330513389</c:v>
                </c:pt>
                <c:pt idx="1067">
                  <c:v>163.18822602785349</c:v>
                </c:pt>
                <c:pt idx="1068">
                  <c:v>163.66002972731587</c:v>
                </c:pt>
                <c:pt idx="1069">
                  <c:v>164.13251448148731</c:v>
                </c:pt>
                <c:pt idx="1070">
                  <c:v>164.60568037162369</c:v>
                </c:pt>
                <c:pt idx="1071">
                  <c:v>165.07952748227706</c:v>
                </c:pt>
                <c:pt idx="1072">
                  <c:v>165.55405590130252</c:v>
                </c:pt>
                <c:pt idx="1073">
                  <c:v>166.0292657198647</c:v>
                </c:pt>
                <c:pt idx="1074">
                  <c:v>166.50515703244432</c:v>
                </c:pt>
                <c:pt idx="1075">
                  <c:v>166.98172993684457</c:v>
                </c:pt>
                <c:pt idx="1076">
                  <c:v>167.45898453419758</c:v>
                </c:pt>
                <c:pt idx="1077">
                  <c:v>167.93692092897066</c:v>
                </c:pt>
                <c:pt idx="1078">
                  <c:v>168.41553922897245</c:v>
                </c:pt>
                <c:pt idx="1079">
                  <c:v>168.89483954535899</c:v>
                </c:pt>
                <c:pt idx="1080">
                  <c:v>169.37482199263988</c:v>
                </c:pt>
                <c:pt idx="1081">
                  <c:v>169.85548668868427</c:v>
                </c:pt>
                <c:pt idx="1082">
                  <c:v>170.33683375472657</c:v>
                </c:pt>
                <c:pt idx="1083">
                  <c:v>170.8188633153724</c:v>
                </c:pt>
                <c:pt idx="1084">
                  <c:v>171.30157549860417</c:v>
                </c:pt>
                <c:pt idx="1085">
                  <c:v>171.7849704357869</c:v>
                </c:pt>
                <c:pt idx="1086">
                  <c:v>172.2690482616737</c:v>
                </c:pt>
                <c:pt idx="1087">
                  <c:v>172.7538091144113</c:v>
                </c:pt>
                <c:pt idx="1088">
                  <c:v>173.23925313554528</c:v>
                </c:pt>
                <c:pt idx="1089">
                  <c:v>173.72538047002573</c:v>
                </c:pt>
                <c:pt idx="1090">
                  <c:v>174.21219126621239</c:v>
                </c:pt>
                <c:pt idx="1091">
                  <c:v>174.69968567587969</c:v>
                </c:pt>
                <c:pt idx="1092">
                  <c:v>175.18786385422217</c:v>
                </c:pt>
                <c:pt idx="1093">
                  <c:v>175.6767259598592</c:v>
                </c:pt>
                <c:pt idx="1094">
                  <c:v>176.16627215484024</c:v>
                </c:pt>
                <c:pt idx="1095">
                  <c:v>176.65650260464957</c:v>
                </c:pt>
                <c:pt idx="1096">
                  <c:v>177.14741747821125</c:v>
                </c:pt>
                <c:pt idx="1097">
                  <c:v>177.63901694789374</c:v>
                </c:pt>
                <c:pt idx="1098">
                  <c:v>178.13130118951472</c:v>
                </c:pt>
                <c:pt idx="1099">
                  <c:v>178.62427038234566</c:v>
                </c:pt>
                <c:pt idx="1100">
                  <c:v>179.11792470911641</c:v>
                </c:pt>
                <c:pt idx="1101">
                  <c:v>179.61226435601949</c:v>
                </c:pt>
                <c:pt idx="1102">
                  <c:v>180.10728951271489</c:v>
                </c:pt>
                <c:pt idx="1103">
                  <c:v>180.60300037233401</c:v>
                </c:pt>
                <c:pt idx="1104">
                  <c:v>181.09939713148424</c:v>
                </c:pt>
                <c:pt idx="1105">
                  <c:v>181.59647999025299</c:v>
                </c:pt>
                <c:pt idx="1106">
                  <c:v>182.09424915221186</c:v>
                </c:pt>
                <c:pt idx="1107">
                  <c:v>182.59270482442082</c:v>
                </c:pt>
                <c:pt idx="1108">
                  <c:v>183.09184721743219</c:v>
                </c:pt>
                <c:pt idx="1109">
                  <c:v>183.59167654529452</c:v>
                </c:pt>
                <c:pt idx="1110">
                  <c:v>184.09219302555644</c:v>
                </c:pt>
                <c:pt idx="1111">
                  <c:v>184.59339687927064</c:v>
                </c:pt>
                <c:pt idx="1112">
                  <c:v>185.09528833099756</c:v>
                </c:pt>
                <c:pt idx="1113">
                  <c:v>185.597867608809</c:v>
                </c:pt>
                <c:pt idx="1114">
                  <c:v>186.10113494429172</c:v>
                </c:pt>
                <c:pt idx="1115">
                  <c:v>186.60509057255129</c:v>
                </c:pt>
                <c:pt idx="1116">
                  <c:v>187.10973473221529</c:v>
                </c:pt>
                <c:pt idx="1117">
                  <c:v>187.61506766543681</c:v>
                </c:pt>
                <c:pt idx="1118">
                  <c:v>188.12108961789801</c:v>
                </c:pt>
                <c:pt idx="1119">
                  <c:v>188.62780083881327</c:v>
                </c:pt>
                <c:pt idx="1120">
                  <c:v>189.13520158093246</c:v>
                </c:pt>
                <c:pt idx="1121">
                  <c:v>189.64329210054419</c:v>
                </c:pt>
                <c:pt idx="1122">
                  <c:v>190.15207265747893</c:v>
                </c:pt>
                <c:pt idx="1123">
                  <c:v>190.66154351511216</c:v>
                </c:pt>
                <c:pt idx="1124">
                  <c:v>191.17170494036731</c:v>
                </c:pt>
                <c:pt idx="1125">
                  <c:v>191.68255720371877</c:v>
                </c:pt>
                <c:pt idx="1126">
                  <c:v>192.19410057919475</c:v>
                </c:pt>
                <c:pt idx="1127">
                  <c:v>192.70633534438025</c:v>
                </c:pt>
                <c:pt idx="1128">
                  <c:v>193.21926178041971</c:v>
                </c:pt>
                <c:pt idx="1129">
                  <c:v>193.73288017201992</c:v>
                </c:pt>
                <c:pt idx="1130">
                  <c:v>194.24719080745251</c:v>
                </c:pt>
                <c:pt idx="1131">
                  <c:v>194.7621939785567</c:v>
                </c:pt>
                <c:pt idx="1132">
                  <c:v>195.27788998074192</c:v>
                </c:pt>
                <c:pt idx="1133">
                  <c:v>195.79427911299021</c:v>
                </c:pt>
                <c:pt idx="1134">
                  <c:v>196.31136167785877</c:v>
                </c:pt>
                <c:pt idx="1135">
                  <c:v>196.82913798148235</c:v>
                </c:pt>
                <c:pt idx="1136">
                  <c:v>197.34760833357558</c:v>
                </c:pt>
                <c:pt idx="1137">
                  <c:v>197.8667730474354</c:v>
                </c:pt>
                <c:pt idx="1138">
                  <c:v>198.38663243994321</c:v>
                </c:pt>
                <c:pt idx="1139">
                  <c:v>198.90718683156703</c:v>
                </c:pt>
                <c:pt idx="1140">
                  <c:v>199.42843654636371</c:v>
                </c:pt>
                <c:pt idx="1141">
                  <c:v>199.95038191198122</c:v>
                </c:pt>
                <c:pt idx="1142">
                  <c:v>200.47302325966038</c:v>
                </c:pt>
                <c:pt idx="1143">
                  <c:v>200.99636092423708</c:v>
                </c:pt>
                <c:pt idx="1144">
                  <c:v>201.5203952441442</c:v>
                </c:pt>
                <c:pt idx="1145">
                  <c:v>202.04512656141335</c:v>
                </c:pt>
                <c:pt idx="1146">
                  <c:v>202.57055522167704</c:v>
                </c:pt>
                <c:pt idx="1147">
                  <c:v>203.09668157417025</c:v>
                </c:pt>
                <c:pt idx="1148">
                  <c:v>203.62350597173224</c:v>
                </c:pt>
                <c:pt idx="1149">
                  <c:v>204.1510287708083</c:v>
                </c:pt>
                <c:pt idx="1150">
                  <c:v>204.67925033145147</c:v>
                </c:pt>
                <c:pt idx="1151">
                  <c:v>205.20817101732396</c:v>
                </c:pt>
                <c:pt idx="1152">
                  <c:v>205.73779119569897</c:v>
                </c:pt>
                <c:pt idx="1153">
                  <c:v>206.26811123746208</c:v>
                </c:pt>
                <c:pt idx="1154">
                  <c:v>206.79913151711278</c:v>
                </c:pt>
                <c:pt idx="1155">
                  <c:v>207.33085241276581</c:v>
                </c:pt>
                <c:pt idx="1156">
                  <c:v>207.86327430615279</c:v>
                </c:pt>
                <c:pt idx="1157">
                  <c:v>208.39639758262336</c:v>
                </c:pt>
                <c:pt idx="1158">
                  <c:v>208.93022263114651</c:v>
                </c:pt>
                <c:pt idx="1159">
                  <c:v>209.46474984431191</c:v>
                </c:pt>
                <c:pt idx="1160">
                  <c:v>209.99997961833114</c:v>
                </c:pt>
                <c:pt idx="1161">
                  <c:v>210.53591235303878</c:v>
                </c:pt>
                <c:pt idx="1162">
                  <c:v>211.07254845189371</c:v>
                </c:pt>
                <c:pt idx="1163">
                  <c:v>211.60988832198004</c:v>
                </c:pt>
                <c:pt idx="1164">
                  <c:v>212.14793237400821</c:v>
                </c:pt>
                <c:pt idx="1165">
                  <c:v>212.68668102231609</c:v>
                </c:pt>
                <c:pt idx="1166">
                  <c:v>213.22613468486989</c:v>
                </c:pt>
                <c:pt idx="1167">
                  <c:v>213.76629378326501</c:v>
                </c:pt>
                <c:pt idx="1168">
                  <c:v>214.30715874272715</c:v>
                </c:pt>
                <c:pt idx="1169">
                  <c:v>214.84872999211294</c:v>
                </c:pt>
                <c:pt idx="1170">
                  <c:v>215.39100796391097</c:v>
                </c:pt>
                <c:pt idx="1171">
                  <c:v>215.93399309424228</c:v>
                </c:pt>
                <c:pt idx="1172">
                  <c:v>216.47768582286147</c:v>
                </c:pt>
                <c:pt idx="1173">
                  <c:v>217.02208659315704</c:v>
                </c:pt>
                <c:pt idx="1174">
                  <c:v>217.56719585215242</c:v>
                </c:pt>
                <c:pt idx="1175">
                  <c:v>218.11301405050631</c:v>
                </c:pt>
                <c:pt idx="1176">
                  <c:v>218.65954164251332</c:v>
                </c:pt>
                <c:pt idx="1177">
                  <c:v>219.20677908610458</c:v>
                </c:pt>
                <c:pt idx="1178">
                  <c:v>219.75472684284841</c:v>
                </c:pt>
                <c:pt idx="1179">
                  <c:v>220.30338537795055</c:v>
                </c:pt>
                <c:pt idx="1180">
                  <c:v>220.8527551602547</c:v>
                </c:pt>
                <c:pt idx="1181">
                  <c:v>221.40283666224298</c:v>
                </c:pt>
                <c:pt idx="1182">
                  <c:v>221.9536303600363</c:v>
                </c:pt>
                <c:pt idx="1183">
                  <c:v>222.50513673339469</c:v>
                </c:pt>
                <c:pt idx="1184">
                  <c:v>223.05735626571771</c:v>
                </c:pt>
                <c:pt idx="1185">
                  <c:v>223.61028944404447</c:v>
                </c:pt>
                <c:pt idx="1186">
                  <c:v>224.16393675905411</c:v>
                </c:pt>
                <c:pt idx="1187">
                  <c:v>224.71829870506608</c:v>
                </c:pt>
                <c:pt idx="1188">
                  <c:v>225.27337578004014</c:v>
                </c:pt>
                <c:pt idx="1189">
                  <c:v>225.82916848557653</c:v>
                </c:pt>
                <c:pt idx="1190">
                  <c:v>226.38567732691615</c:v>
                </c:pt>
                <c:pt idx="1191">
                  <c:v>226.94290281294067</c:v>
                </c:pt>
                <c:pt idx="1192">
                  <c:v>227.50084545617258</c:v>
                </c:pt>
                <c:pt idx="1193">
                  <c:v>228.0595057727752</c:v>
                </c:pt>
                <c:pt idx="1194">
                  <c:v>228.61888428255267</c:v>
                </c:pt>
                <c:pt idx="1195">
                  <c:v>229.17898150894985</c:v>
                </c:pt>
                <c:pt idx="1196">
                  <c:v>229.73979797905253</c:v>
                </c:pt>
                <c:pt idx="1197">
                  <c:v>230.30133422358699</c:v>
                </c:pt>
                <c:pt idx="1198">
                  <c:v>230.86359077692012</c:v>
                </c:pt>
                <c:pt idx="1199">
                  <c:v>231.42656817705918</c:v>
                </c:pt>
                <c:pt idx="1200">
                  <c:v>231.99026696565173</c:v>
                </c:pt>
                <c:pt idx="1201">
                  <c:v>232.55468768798531</c:v>
                </c:pt>
                <c:pt idx="1202">
                  <c:v>233.11983089298715</c:v>
                </c:pt>
                <c:pt idx="1203">
                  <c:v>233.68569713322432</c:v>
                </c:pt>
                <c:pt idx="1204">
                  <c:v>234.25228696490282</c:v>
                </c:pt>
                <c:pt idx="1205">
                  <c:v>234.8196009478678</c:v>
                </c:pt>
                <c:pt idx="1206">
                  <c:v>235.38763964560292</c:v>
                </c:pt>
                <c:pt idx="1207">
                  <c:v>235.95640362523017</c:v>
                </c:pt>
                <c:pt idx="1208">
                  <c:v>236.52589345750948</c:v>
                </c:pt>
                <c:pt idx="1209">
                  <c:v>237.09610971683821</c:v>
                </c:pt>
                <c:pt idx="1210">
                  <c:v>237.66705298125075</c:v>
                </c:pt>
                <c:pt idx="1211">
                  <c:v>238.23872383241806</c:v>
                </c:pt>
                <c:pt idx="1212">
                  <c:v>238.81112285564728</c:v>
                </c:pt>
                <c:pt idx="1213">
                  <c:v>239.38425063988109</c:v>
                </c:pt>
                <c:pt idx="1214">
                  <c:v>239.95810777769722</c:v>
                </c:pt>
                <c:pt idx="1215">
                  <c:v>240.53269486530797</c:v>
                </c:pt>
                <c:pt idx="1216">
                  <c:v>241.1080125025596</c:v>
                </c:pt>
                <c:pt idx="1217">
                  <c:v>241.68406129293166</c:v>
                </c:pt>
                <c:pt idx="1218">
                  <c:v>242.26084184353647</c:v>
                </c:pt>
                <c:pt idx="1219">
                  <c:v>242.83835476511848</c:v>
                </c:pt>
                <c:pt idx="1220">
                  <c:v>243.41660067205359</c:v>
                </c:pt>
                <c:pt idx="1221">
                  <c:v>243.99558018234833</c:v>
                </c:pt>
                <c:pt idx="1222">
                  <c:v>244.57529391763939</c:v>
                </c:pt>
                <c:pt idx="1223">
                  <c:v>245.15574250319276</c:v>
                </c:pt>
                <c:pt idx="1224">
                  <c:v>245.73692656790303</c:v>
                </c:pt>
                <c:pt idx="1225">
                  <c:v>246.3188467442925</c:v>
                </c:pt>
                <c:pt idx="1226">
                  <c:v>246.90150366851057</c:v>
                </c:pt>
                <c:pt idx="1227">
                  <c:v>247.48489798033285</c:v>
                </c:pt>
                <c:pt idx="1228">
                  <c:v>248.0690303231604</c:v>
                </c:pt>
                <c:pt idx="1229">
                  <c:v>248.65390134401886</c:v>
                </c:pt>
                <c:pt idx="1230">
                  <c:v>249.23951169355755</c:v>
                </c:pt>
                <c:pt idx="1231">
                  <c:v>249.8258620260485</c:v>
                </c:pt>
                <c:pt idx="1232">
                  <c:v>250.41295299938585</c:v>
                </c:pt>
                <c:pt idx="1233">
                  <c:v>251.00078527508464</c:v>
                </c:pt>
                <c:pt idx="1234">
                  <c:v>251.58935951828013</c:v>
                </c:pt>
                <c:pt idx="1235">
                  <c:v>252.17867639772643</c:v>
                </c:pt>
                <c:pt idx="1236">
                  <c:v>252.76873658579618</c:v>
                </c:pt>
                <c:pt idx="1237">
                  <c:v>253.35954075847897</c:v>
                </c:pt>
                <c:pt idx="1238">
                  <c:v>253.95108959538067</c:v>
                </c:pt>
                <c:pt idx="1239">
                  <c:v>254.54338377972226</c:v>
                </c:pt>
                <c:pt idx="1240">
                  <c:v>255.13642399833898</c:v>
                </c:pt>
                <c:pt idx="1241">
                  <c:v>255.73021094167902</c:v>
                </c:pt>
                <c:pt idx="1242">
                  <c:v>256.32474530380273</c:v>
                </c:pt>
                <c:pt idx="1243">
                  <c:v>256.92002778238145</c:v>
                </c:pt>
                <c:pt idx="1244">
                  <c:v>257.51605907869629</c:v>
                </c:pt>
                <c:pt idx="1245">
                  <c:v>258.11283989763723</c:v>
                </c:pt>
                <c:pt idx="1246">
                  <c:v>258.71037094770179</c:v>
                </c:pt>
                <c:pt idx="1247">
                  <c:v>259.30865294099414</c:v>
                </c:pt>
                <c:pt idx="1248">
                  <c:v>259.90768659322373</c:v>
                </c:pt>
                <c:pt idx="1249">
                  <c:v>260.50747262370425</c:v>
                </c:pt>
                <c:pt idx="1250">
                  <c:v>261.10801175535238</c:v>
                </c:pt>
                <c:pt idx="1251">
                  <c:v>261.70930471468677</c:v>
                </c:pt>
                <c:pt idx="1252">
                  <c:v>262.31135223182667</c:v>
                </c:pt>
                <c:pt idx="1253">
                  <c:v>262.91415504049075</c:v>
                </c:pt>
                <c:pt idx="1254">
                  <c:v>263.51771387799596</c:v>
                </c:pt>
                <c:pt idx="1255">
                  <c:v>264.12202948525612</c:v>
                </c:pt>
                <c:pt idx="1256">
                  <c:v>264.72710260678087</c:v>
                </c:pt>
                <c:pt idx="1257">
                  <c:v>265.33293399067441</c:v>
                </c:pt>
                <c:pt idx="1258">
                  <c:v>265.93952438863397</c:v>
                </c:pt>
                <c:pt idx="1259">
                  <c:v>266.54687455594893</c:v>
                </c:pt>
                <c:pt idx="1260">
                  <c:v>267.15498525149906</c:v>
                </c:pt>
                <c:pt idx="1261">
                  <c:v>267.76385723775371</c:v>
                </c:pt>
                <c:pt idx="1262">
                  <c:v>268.37349128077011</c:v>
                </c:pt>
                <c:pt idx="1263">
                  <c:v>268.98388815019229</c:v>
                </c:pt>
                <c:pt idx="1264">
                  <c:v>269.59504861924961</c:v>
                </c:pt>
                <c:pt idx="1265">
                  <c:v>270.20697346475532</c:v>
                </c:pt>
                <c:pt idx="1266">
                  <c:v>270.81966346710573</c:v>
                </c:pt>
                <c:pt idx="1267">
                  <c:v>271.4331194102781</c:v>
                </c:pt>
                <c:pt idx="1268">
                  <c:v>272.04734208182987</c:v>
                </c:pt>
                <c:pt idx="1269">
                  <c:v>272.662332272897</c:v>
                </c:pt>
                <c:pt idx="1270">
                  <c:v>273.27809077819262</c:v>
                </c:pt>
                <c:pt idx="1271">
                  <c:v>273.89461839600568</c:v>
                </c:pt>
                <c:pt idx="1272">
                  <c:v>274.51191592819953</c:v>
                </c:pt>
                <c:pt idx="1273">
                  <c:v>275.1299841802105</c:v>
                </c:pt>
                <c:pt idx="1274">
                  <c:v>275.74882396104653</c:v>
                </c:pt>
                <c:pt idx="1275">
                  <c:v>276.36843608328564</c:v>
                </c:pt>
                <c:pt idx="1276">
                  <c:v>276.98882136307481</c:v>
                </c:pt>
                <c:pt idx="1277">
                  <c:v>277.60998062012794</c:v>
                </c:pt>
                <c:pt idx="1278">
                  <c:v>278.23191467772511</c:v>
                </c:pt>
                <c:pt idx="1279">
                  <c:v>278.85462436271058</c:v>
                </c:pt>
                <c:pt idx="1280">
                  <c:v>279.47811050549154</c:v>
                </c:pt>
                <c:pt idx="1281">
                  <c:v>280.10237394003684</c:v>
                </c:pt>
                <c:pt idx="1282">
                  <c:v>280.72741550387514</c:v>
                </c:pt>
                <c:pt idx="1283">
                  <c:v>281.35323603809377</c:v>
                </c:pt>
                <c:pt idx="1284">
                  <c:v>281.979836387337</c:v>
                </c:pt>
                <c:pt idx="1285">
                  <c:v>282.60721739980471</c:v>
                </c:pt>
                <c:pt idx="1286">
                  <c:v>283.2353799272509</c:v>
                </c:pt>
                <c:pt idx="1287">
                  <c:v>283.86432482498202</c:v>
                </c:pt>
                <c:pt idx="1288">
                  <c:v>284.49405295185562</c:v>
                </c:pt>
                <c:pt idx="1289">
                  <c:v>285.12456517027897</c:v>
                </c:pt>
                <c:pt idx="1290">
                  <c:v>285.75586234620732</c:v>
                </c:pt>
                <c:pt idx="1291">
                  <c:v>286.38794534914246</c:v>
                </c:pt>
                <c:pt idx="1292">
                  <c:v>287.0208150521313</c:v>
                </c:pt>
                <c:pt idx="1293">
                  <c:v>287.65447233176405</c:v>
                </c:pt>
                <c:pt idx="1294">
                  <c:v>288.28891806817325</c:v>
                </c:pt>
                <c:pt idx="1295">
                  <c:v>288.9241531450316</c:v>
                </c:pt>
                <c:pt idx="1296">
                  <c:v>289.5601784495509</c:v>
                </c:pt>
                <c:pt idx="1297">
                  <c:v>290.19699487248039</c:v>
                </c:pt>
                <c:pt idx="1298">
                  <c:v>290.83460330810499</c:v>
                </c:pt>
                <c:pt idx="1299">
                  <c:v>291.47300465424416</c:v>
                </c:pt>
                <c:pt idx="1300">
                  <c:v>292.11219981225008</c:v>
                </c:pt>
                <c:pt idx="1301">
                  <c:v>292.75218968700619</c:v>
                </c:pt>
                <c:pt idx="1302">
                  <c:v>293.39297518692564</c:v>
                </c:pt>
                <c:pt idx="1303">
                  <c:v>294.03455722394978</c:v>
                </c:pt>
                <c:pt idx="1304">
                  <c:v>294.67693671354652</c:v>
                </c:pt>
                <c:pt idx="1305">
                  <c:v>295.3201145747089</c:v>
                </c:pt>
                <c:pt idx="1306">
                  <c:v>295.96409172995322</c:v>
                </c:pt>
                <c:pt idx="1307">
                  <c:v>296.60886910531826</c:v>
                </c:pt>
                <c:pt idx="1308">
                  <c:v>297.25444763036273</c:v>
                </c:pt>
                <c:pt idx="1309">
                  <c:v>297.90082823816448</c:v>
                </c:pt>
                <c:pt idx="1310">
                  <c:v>298.54801186531847</c:v>
                </c:pt>
                <c:pt idx="1311">
                  <c:v>299.19599945193556</c:v>
                </c:pt>
                <c:pt idx="1312">
                  <c:v>299.84479194164072</c:v>
                </c:pt>
                <c:pt idx="1313">
                  <c:v>300.49439028157173</c:v>
                </c:pt>
                <c:pt idx="1314">
                  <c:v>301.14479542237711</c:v>
                </c:pt>
                <c:pt idx="1315">
                  <c:v>301.79600831821529</c:v>
                </c:pt>
                <c:pt idx="1316">
                  <c:v>302.44802992675255</c:v>
                </c:pt>
                <c:pt idx="1317">
                  <c:v>303.10086120916145</c:v>
                </c:pt>
                <c:pt idx="1318">
                  <c:v>303.75450313011964</c:v>
                </c:pt>
                <c:pt idx="1319">
                  <c:v>304.40895665780789</c:v>
                </c:pt>
                <c:pt idx="1320">
                  <c:v>305.06422276390902</c:v>
                </c:pt>
                <c:pt idx="1321">
                  <c:v>305.72030242360574</c:v>
                </c:pt>
                <c:pt idx="1322">
                  <c:v>306.37719661557963</c:v>
                </c:pt>
                <c:pt idx="1323">
                  <c:v>307.03490632200936</c:v>
                </c:pt>
                <c:pt idx="1324">
                  <c:v>307.69343252856925</c:v>
                </c:pt>
                <c:pt idx="1325">
                  <c:v>308.35277622442749</c:v>
                </c:pt>
                <c:pt idx="1326">
                  <c:v>309.01293840224491</c:v>
                </c:pt>
                <c:pt idx="1327">
                  <c:v>309.67392005817317</c:v>
                </c:pt>
                <c:pt idx="1328">
                  <c:v>310.33572219185351</c:v>
                </c:pt>
                <c:pt idx="1329">
                  <c:v>310.99834580641493</c:v>
                </c:pt>
                <c:pt idx="1330">
                  <c:v>311.66179190847276</c:v>
                </c:pt>
                <c:pt idx="1331">
                  <c:v>312.32606150812722</c:v>
                </c:pt>
                <c:pt idx="1332">
                  <c:v>312.99115561896178</c:v>
                </c:pt>
                <c:pt idx="1333">
                  <c:v>313.6570752580418</c:v>
                </c:pt>
                <c:pt idx="1334">
                  <c:v>314.32382144591264</c:v>
                </c:pt>
                <c:pt idx="1335">
                  <c:v>314.99139520659867</c:v>
                </c:pt>
                <c:pt idx="1336">
                  <c:v>315.65979756760129</c:v>
                </c:pt>
                <c:pt idx="1337">
                  <c:v>316.32902955989761</c:v>
                </c:pt>
                <c:pt idx="1338">
                  <c:v>316.99909221793894</c:v>
                </c:pt>
                <c:pt idx="1339">
                  <c:v>317.66998657964933</c:v>
                </c:pt>
                <c:pt idx="1340">
                  <c:v>318.3417136864241</c:v>
                </c:pt>
                <c:pt idx="1341">
                  <c:v>319.01427458312799</c:v>
                </c:pt>
                <c:pt idx="1342">
                  <c:v>319.68767031809432</c:v>
                </c:pt>
                <c:pt idx="1343">
                  <c:v>320.36190194312275</c:v>
                </c:pt>
                <c:pt idx="1344">
                  <c:v>321.03697051347837</c:v>
                </c:pt>
                <c:pt idx="1345">
                  <c:v>321.71287708789009</c:v>
                </c:pt>
                <c:pt idx="1346">
                  <c:v>322.38962272854883</c:v>
                </c:pt>
                <c:pt idx="1347">
                  <c:v>323.06720850110662</c:v>
                </c:pt>
                <c:pt idx="1348">
                  <c:v>323.74563547467466</c:v>
                </c:pt>
                <c:pt idx="1349">
                  <c:v>324.42490472182203</c:v>
                </c:pt>
                <c:pt idx="1350">
                  <c:v>325.10501731857437</c:v>
                </c:pt>
                <c:pt idx="1351">
                  <c:v>325.78597434441212</c:v>
                </c:pt>
                <c:pt idx="1352">
                  <c:v>326.46777688226939</c:v>
                </c:pt>
                <c:pt idx="1353">
                  <c:v>327.15042601853224</c:v>
                </c:pt>
                <c:pt idx="1354">
                  <c:v>327.83392284303767</c:v>
                </c:pt>
                <c:pt idx="1355">
                  <c:v>328.51826844907151</c:v>
                </c:pt>
                <c:pt idx="1356">
                  <c:v>329.20346393336786</c:v>
                </c:pt>
                <c:pt idx="1357">
                  <c:v>329.8895103961068</c:v>
                </c:pt>
                <c:pt idx="1358">
                  <c:v>330.57640894091384</c:v>
                </c:pt>
                <c:pt idx="1359">
                  <c:v>331.26416067485758</c:v>
                </c:pt>
                <c:pt idx="1360">
                  <c:v>331.95276670844919</c:v>
                </c:pt>
                <c:pt idx="1361">
                  <c:v>332.64222815564051</c:v>
                </c:pt>
                <c:pt idx="1362">
                  <c:v>333.3325461338228</c:v>
                </c:pt>
                <c:pt idx="1363">
                  <c:v>334.02372176382534</c:v>
                </c:pt>
                <c:pt idx="1364">
                  <c:v>334.71575616991413</c:v>
                </c:pt>
                <c:pt idx="1365">
                  <c:v>335.40865047979042</c:v>
                </c:pt>
                <c:pt idx="1366">
                  <c:v>336.10240582458943</c:v>
                </c:pt>
                <c:pt idx="1367">
                  <c:v>336.797023338879</c:v>
                </c:pt>
                <c:pt idx="1368">
                  <c:v>337.4925041606582</c:v>
                </c:pt>
                <c:pt idx="1369">
                  <c:v>338.188849431356</c:v>
                </c:pt>
                <c:pt idx="1370">
                  <c:v>338.88606029583002</c:v>
                </c:pt>
                <c:pt idx="1371">
                  <c:v>339.58413790236523</c:v>
                </c:pt>
                <c:pt idx="1372">
                  <c:v>340.28308340267222</c:v>
                </c:pt>
                <c:pt idx="1373">
                  <c:v>340.98289795188663</c:v>
                </c:pt>
                <c:pt idx="1374">
                  <c:v>341.6835827085672</c:v>
                </c:pt>
                <c:pt idx="1375">
                  <c:v>342.38513883469494</c:v>
                </c:pt>
                <c:pt idx="1376">
                  <c:v>343.08756749567146</c:v>
                </c:pt>
                <c:pt idx="1377">
                  <c:v>343.79086986031797</c:v>
                </c:pt>
                <c:pt idx="1378">
                  <c:v>344.49504710087388</c:v>
                </c:pt>
                <c:pt idx="1379">
                  <c:v>345.20010039299552</c:v>
                </c:pt>
                <c:pt idx="1380">
                  <c:v>345.9060309157552</c:v>
                </c:pt>
                <c:pt idx="1381">
                  <c:v>346.61283985163959</c:v>
                </c:pt>
                <c:pt idx="1382">
                  <c:v>347.32052838654857</c:v>
                </c:pt>
                <c:pt idx="1383">
                  <c:v>348.02909770979397</c:v>
                </c:pt>
                <c:pt idx="1384">
                  <c:v>348.73854901409874</c:v>
                </c:pt>
                <c:pt idx="1385">
                  <c:v>349.44888349559517</c:v>
                </c:pt>
                <c:pt idx="1386">
                  <c:v>350.16010235382407</c:v>
                </c:pt>
                <c:pt idx="1387">
                  <c:v>350.87220679173362</c:v>
                </c:pt>
                <c:pt idx="1388">
                  <c:v>351.58519801567786</c:v>
                </c:pt>
                <c:pt idx="1389">
                  <c:v>352.29907723541589</c:v>
                </c:pt>
                <c:pt idx="1390">
                  <c:v>353.01384566411036</c:v>
                </c:pt>
                <c:pt idx="1391">
                  <c:v>353.72950451832651</c:v>
                </c:pt>
                <c:pt idx="1392">
                  <c:v>354.44605501803107</c:v>
                </c:pt>
                <c:pt idx="1393">
                  <c:v>355.16349838659107</c:v>
                </c:pt>
                <c:pt idx="1394">
                  <c:v>355.88183585077292</c:v>
                </c:pt>
                <c:pt idx="1395">
                  <c:v>356.60106864074049</c:v>
                </c:pt>
                <c:pt idx="1396">
                  <c:v>357.32119799005528</c:v>
                </c:pt>
                <c:pt idx="1397">
                  <c:v>358.04222513567419</c:v>
                </c:pt>
                <c:pt idx="1398">
                  <c:v>358.76415131794914</c:v>
                </c:pt>
                <c:pt idx="1399">
                  <c:v>359.48697778062569</c:v>
                </c:pt>
                <c:pt idx="1400">
                  <c:v>360.21070577084191</c:v>
                </c:pt>
                <c:pt idx="1401">
                  <c:v>360.9353365391276</c:v>
                </c:pt>
                <c:pt idx="1402">
                  <c:v>361.66087133940306</c:v>
                </c:pt>
                <c:pt idx="1403">
                  <c:v>362.38731142897814</c:v>
                </c:pt>
                <c:pt idx="1404">
                  <c:v>363.11465806855102</c:v>
                </c:pt>
                <c:pt idx="1405">
                  <c:v>363.84291252220743</c:v>
                </c:pt>
                <c:pt idx="1406">
                  <c:v>364.57207605741957</c:v>
                </c:pt>
                <c:pt idx="1407">
                  <c:v>365.30214994504507</c:v>
                </c:pt>
                <c:pt idx="1408">
                  <c:v>366.03313545932627</c:v>
                </c:pt>
                <c:pt idx="1409">
                  <c:v>366.76503387788864</c:v>
                </c:pt>
                <c:pt idx="1410">
                  <c:v>367.49784648174045</c:v>
                </c:pt>
                <c:pt idx="1411">
                  <c:v>368.23157455527155</c:v>
                </c:pt>
                <c:pt idx="1412">
                  <c:v>368.96621938625231</c:v>
                </c:pt>
                <c:pt idx="1413">
                  <c:v>369.70178226583312</c:v>
                </c:pt>
                <c:pt idx="1414">
                  <c:v>370.43826448854298</c:v>
                </c:pt>
                <c:pt idx="1415">
                  <c:v>371.17566735228871</c:v>
                </c:pt>
                <c:pt idx="1416">
                  <c:v>371.91399215835452</c:v>
                </c:pt>
                <c:pt idx="1417">
                  <c:v>372.65324021140043</c:v>
                </c:pt>
                <c:pt idx="1418">
                  <c:v>373.39341281946167</c:v>
                </c:pt>
                <c:pt idx="1419">
                  <c:v>374.13451129394821</c:v>
                </c:pt>
                <c:pt idx="1420">
                  <c:v>374.87653694964331</c:v>
                </c:pt>
                <c:pt idx="1421">
                  <c:v>375.619491104703</c:v>
                </c:pt>
                <c:pt idx="1422">
                  <c:v>376.3633750806552</c:v>
                </c:pt>
                <c:pt idx="1423">
                  <c:v>377.10819020239893</c:v>
                </c:pt>
                <c:pt idx="1424">
                  <c:v>377.85393779820345</c:v>
                </c:pt>
                <c:pt idx="1425">
                  <c:v>378.60061919970741</c:v>
                </c:pt>
                <c:pt idx="1426">
                  <c:v>379.34823574191824</c:v>
                </c:pt>
                <c:pt idx="1427">
                  <c:v>380.09678876321141</c:v>
                </c:pt>
                <c:pt idx="1428">
                  <c:v>380.84627960532936</c:v>
                </c:pt>
                <c:pt idx="1429">
                  <c:v>381.59670961338105</c:v>
                </c:pt>
                <c:pt idx="1430">
                  <c:v>382.34808013584109</c:v>
                </c:pt>
                <c:pt idx="1431">
                  <c:v>383.10039252454908</c:v>
                </c:pt>
                <c:pt idx="1432">
                  <c:v>383.85364813470886</c:v>
                </c:pt>
                <c:pt idx="1433">
                  <c:v>384.60784832488793</c:v>
                </c:pt>
                <c:pt idx="1434">
                  <c:v>385.36299445701644</c:v>
                </c:pt>
                <c:pt idx="1435">
                  <c:v>386.11908789638699</c:v>
                </c:pt>
                <c:pt idx="1436">
                  <c:v>386.87613001165357</c:v>
                </c:pt>
                <c:pt idx="1437">
                  <c:v>387.63412217483125</c:v>
                </c:pt>
                <c:pt idx="1438">
                  <c:v>388.39306576129519</c:v>
                </c:pt>
                <c:pt idx="1439">
                  <c:v>389.15296214978014</c:v>
                </c:pt>
                <c:pt idx="1440">
                  <c:v>389.91381272237999</c:v>
                </c:pt>
                <c:pt idx="1441">
                  <c:v>390.675618864547</c:v>
                </c:pt>
                <c:pt idx="1442">
                  <c:v>391.43838196509148</c:v>
                </c:pt>
                <c:pt idx="1443">
                  <c:v>392.20210341618059</c:v>
                </c:pt>
                <c:pt idx="1444">
                  <c:v>392.96678461333858</c:v>
                </c:pt>
                <c:pt idx="1445">
                  <c:v>393.73242695544587</c:v>
                </c:pt>
                <c:pt idx="1446">
                  <c:v>394.49903184473823</c:v>
                </c:pt>
                <c:pt idx="1447">
                  <c:v>395.26660068680667</c:v>
                </c:pt>
                <c:pt idx="1448">
                  <c:v>396.03513489059679</c:v>
                </c:pt>
                <c:pt idx="1449">
                  <c:v>396.8046358684083</c:v>
                </c:pt>
                <c:pt idx="1450">
                  <c:v>397.57510503589447</c:v>
                </c:pt>
                <c:pt idx="1451">
                  <c:v>398.34654381206184</c:v>
                </c:pt>
                <c:pt idx="1452">
                  <c:v>399.11895361926969</c:v>
                </c:pt>
                <c:pt idx="1453">
                  <c:v>399.89233588322924</c:v>
                </c:pt>
                <c:pt idx="1454">
                  <c:v>400.66669203300376</c:v>
                </c:pt>
                <c:pt idx="1455">
                  <c:v>401.44202350100795</c:v>
                </c:pt>
                <c:pt idx="1456">
                  <c:v>402.21833172300728</c:v>
                </c:pt>
                <c:pt idx="1457">
                  <c:v>402.99561813811789</c:v>
                </c:pt>
                <c:pt idx="1458">
                  <c:v>403.77388418880639</c:v>
                </c:pt>
                <c:pt idx="1459">
                  <c:v>404.55313132088878</c:v>
                </c:pt>
                <c:pt idx="1460">
                  <c:v>405.33336098353101</c:v>
                </c:pt>
                <c:pt idx="1461">
                  <c:v>406.1145746292479</c:v>
                </c:pt>
                <c:pt idx="1462">
                  <c:v>406.89677371390331</c:v>
                </c:pt>
                <c:pt idx="1463">
                  <c:v>407.67995969670943</c:v>
                </c:pt>
                <c:pt idx="1464">
                  <c:v>408.46413404022672</c:v>
                </c:pt>
                <c:pt idx="1465">
                  <c:v>409.2492982103638</c:v>
                </c:pt>
                <c:pt idx="1466">
                  <c:v>410.03545367637668</c:v>
                </c:pt>
                <c:pt idx="1467">
                  <c:v>410.82260191086891</c:v>
                </c:pt>
                <c:pt idx="1468">
                  <c:v>411.61074438979119</c:v>
                </c:pt>
                <c:pt idx="1469">
                  <c:v>412.39988259244114</c:v>
                </c:pt>
                <c:pt idx="1470">
                  <c:v>413.19001800146322</c:v>
                </c:pt>
                <c:pt idx="1471">
                  <c:v>413.98115210284828</c:v>
                </c:pt>
                <c:pt idx="1472">
                  <c:v>414.77328638593337</c:v>
                </c:pt>
                <c:pt idx="1473">
                  <c:v>415.566422343402</c:v>
                </c:pt>
                <c:pt idx="1474">
                  <c:v>416.36056147128346</c:v>
                </c:pt>
                <c:pt idx="1475">
                  <c:v>417.15570526895289</c:v>
                </c:pt>
                <c:pt idx="1476">
                  <c:v>417.95185523913131</c:v>
                </c:pt>
                <c:pt idx="1477">
                  <c:v>418.7490128878851</c:v>
                </c:pt>
                <c:pt idx="1478">
                  <c:v>419.5471797246264</c:v>
                </c:pt>
                <c:pt idx="1479">
                  <c:v>420.34635726211252</c:v>
                </c:pt>
                <c:pt idx="1480">
                  <c:v>421.14654701644616</c:v>
                </c:pt>
                <c:pt idx="1481">
                  <c:v>421.94775050707511</c:v>
                </c:pt>
                <c:pt idx="1482">
                  <c:v>422.74996925679255</c:v>
                </c:pt>
                <c:pt idx="1483">
                  <c:v>423.5532047917369</c:v>
                </c:pt>
                <c:pt idx="1484">
                  <c:v>424.35745864139147</c:v>
                </c:pt>
                <c:pt idx="1485">
                  <c:v>425.16273233858482</c:v>
                </c:pt>
                <c:pt idx="1486">
                  <c:v>425.96902741949077</c:v>
                </c:pt>
                <c:pt idx="1487">
                  <c:v>426.77634542362813</c:v>
                </c:pt>
                <c:pt idx="1488">
                  <c:v>427.58468789386092</c:v>
                </c:pt>
                <c:pt idx="1489">
                  <c:v>428.39405637639845</c:v>
                </c:pt>
                <c:pt idx="1490">
                  <c:v>429.20445242079541</c:v>
                </c:pt>
                <c:pt idx="1491">
                  <c:v>430.01587757995173</c:v>
                </c:pt>
                <c:pt idx="1492">
                  <c:v>430.82833341011286</c:v>
                </c:pt>
                <c:pt idx="1493">
                  <c:v>431.6418214708699</c:v>
                </c:pt>
                <c:pt idx="1494">
                  <c:v>432.45634332515948</c:v>
                </c:pt>
                <c:pt idx="1495">
                  <c:v>433.27190053926438</c:v>
                </c:pt>
                <c:pt idx="1496">
                  <c:v>434.08849468281312</c:v>
                </c:pt>
                <c:pt idx="1497">
                  <c:v>434.90612732878054</c:v>
                </c:pt>
                <c:pt idx="1498">
                  <c:v>435.72480005348746</c:v>
                </c:pt>
                <c:pt idx="1499">
                  <c:v>436.54451443660167</c:v>
                </c:pt>
                <c:pt idx="1500">
                  <c:v>437.36527206113726</c:v>
                </c:pt>
                <c:pt idx="1501">
                  <c:v>438.18707451345568</c:v>
                </c:pt>
                <c:pt idx="1502">
                  <c:v>439.00992338326546</c:v>
                </c:pt>
                <c:pt idx="1503">
                  <c:v>439.83382026362227</c:v>
                </c:pt>
                <c:pt idx="1504">
                  <c:v>440.65876675092989</c:v>
                </c:pt>
                <c:pt idx="1505">
                  <c:v>441.48476444493974</c:v>
                </c:pt>
                <c:pt idx="1506">
                  <c:v>442.31181494875176</c:v>
                </c:pt>
                <c:pt idx="1507">
                  <c:v>443.1399198688145</c:v>
                </c:pt>
                <c:pt idx="1508">
                  <c:v>443.96908081492518</c:v>
                </c:pt>
                <c:pt idx="1509">
                  <c:v>444.79929940023027</c:v>
                </c:pt>
                <c:pt idx="1510">
                  <c:v>445.63057724122621</c:v>
                </c:pt>
                <c:pt idx="1511">
                  <c:v>446.46291595775898</c:v>
                </c:pt>
                <c:pt idx="1512">
                  <c:v>447.29631717302505</c:v>
                </c:pt>
                <c:pt idx="1513">
                  <c:v>448.13078251357189</c:v>
                </c:pt>
                <c:pt idx="1514">
                  <c:v>448.96631360929786</c:v>
                </c:pt>
                <c:pt idx="1515">
                  <c:v>449.80291209345302</c:v>
                </c:pt>
                <c:pt idx="1516">
                  <c:v>450.64057960263932</c:v>
                </c:pt>
                <c:pt idx="1517">
                  <c:v>451.47931777681117</c:v>
                </c:pt>
                <c:pt idx="1518">
                  <c:v>452.31912825927623</c:v>
                </c:pt>
                <c:pt idx="1519">
                  <c:v>453.16001269669539</c:v>
                </c:pt>
                <c:pt idx="1520">
                  <c:v>454.0019727390835</c:v>
                </c:pt>
                <c:pt idx="1521">
                  <c:v>454.84501003980989</c:v>
                </c:pt>
                <c:pt idx="1522">
                  <c:v>455.68912625559875</c:v>
                </c:pt>
                <c:pt idx="1523">
                  <c:v>456.53432304653001</c:v>
                </c:pt>
                <c:pt idx="1524">
                  <c:v>457.38060207603962</c:v>
                </c:pt>
                <c:pt idx="1525">
                  <c:v>458.22796501092023</c:v>
                </c:pt>
                <c:pt idx="1526">
                  <c:v>459.07641352132157</c:v>
                </c:pt>
                <c:pt idx="1527">
                  <c:v>459.92594928075152</c:v>
                </c:pt>
                <c:pt idx="1528">
                  <c:v>460.77657396607623</c:v>
                </c:pt>
                <c:pt idx="1529">
                  <c:v>461.62828925752115</c:v>
                </c:pt>
                <c:pt idx="1530">
                  <c:v>462.48109683867131</c:v>
                </c:pt>
                <c:pt idx="1531">
                  <c:v>463.33499839647214</c:v>
                </c:pt>
                <c:pt idx="1532">
                  <c:v>464.18999562123037</c:v>
                </c:pt>
                <c:pt idx="1533">
                  <c:v>465.04609020661445</c:v>
                </c:pt>
                <c:pt idx="1534">
                  <c:v>465.90328384965539</c:v>
                </c:pt>
                <c:pt idx="1535">
                  <c:v>466.76157825074733</c:v>
                </c:pt>
                <c:pt idx="1536">
                  <c:v>467.62097511364863</c:v>
                </c:pt>
                <c:pt idx="1537">
                  <c:v>468.48147614548202</c:v>
                </c:pt>
                <c:pt idx="1538">
                  <c:v>469.34308305673596</c:v>
                </c:pt>
                <c:pt idx="1539">
                  <c:v>470.2057975612654</c:v>
                </c:pt>
                <c:pt idx="1540">
                  <c:v>471.06962137629193</c:v>
                </c:pt>
                <c:pt idx="1541">
                  <c:v>471.93455622240543</c:v>
                </c:pt>
                <c:pt idx="1542">
                  <c:v>472.8006038235643</c:v>
                </c:pt>
                <c:pt idx="1543">
                  <c:v>473.66776590709662</c:v>
                </c:pt>
                <c:pt idx="1544">
                  <c:v>474.53604420370084</c:v>
                </c:pt>
                <c:pt idx="1545">
                  <c:v>475.40544044744695</c:v>
                </c:pt>
                <c:pt idx="1546">
                  <c:v>476.27595637577673</c:v>
                </c:pt>
                <c:pt idx="1547">
                  <c:v>477.14759372950539</c:v>
                </c:pt>
                <c:pt idx="1548">
                  <c:v>478.02035425282219</c:v>
                </c:pt>
                <c:pt idx="1549">
                  <c:v>478.89423969329124</c:v>
                </c:pt>
                <c:pt idx="1550">
                  <c:v>479.76925180185253</c:v>
                </c:pt>
                <c:pt idx="1551">
                  <c:v>480.64539233282323</c:v>
                </c:pt>
                <c:pt idx="1552">
                  <c:v>481.52266304389798</c:v>
                </c:pt>
                <c:pt idx="1553">
                  <c:v>482.40106569615045</c:v>
                </c:pt>
                <c:pt idx="1554">
                  <c:v>483.28060205403443</c:v>
                </c:pt>
                <c:pt idx="1555">
                  <c:v>484.16127388538422</c:v>
                </c:pt>
                <c:pt idx="1556">
                  <c:v>485.04308296141625</c:v>
                </c:pt>
                <c:pt idx="1557">
                  <c:v>485.92603105673004</c:v>
                </c:pt>
                <c:pt idx="1558">
                  <c:v>486.81011994930901</c:v>
                </c:pt>
                <c:pt idx="1559">
                  <c:v>487.69535142052189</c:v>
                </c:pt>
                <c:pt idx="1560">
                  <c:v>488.58172725512361</c:v>
                </c:pt>
                <c:pt idx="1561">
                  <c:v>489.46924924125659</c:v>
                </c:pt>
                <c:pt idx="1562">
                  <c:v>490.35791917045162</c:v>
                </c:pt>
                <c:pt idx="1563">
                  <c:v>491.24773883762924</c:v>
                </c:pt>
                <c:pt idx="1564">
                  <c:v>492.13871004110081</c:v>
                </c:pt>
                <c:pt idx="1565">
                  <c:v>493.03083458256953</c:v>
                </c:pt>
                <c:pt idx="1566">
                  <c:v>493.92411426713215</c:v>
                </c:pt>
                <c:pt idx="1567">
                  <c:v>494.81855090327952</c:v>
                </c:pt>
                <c:pt idx="1568">
                  <c:v>495.71414630289837</c:v>
                </c:pt>
                <c:pt idx="1569">
                  <c:v>496.61090228127222</c:v>
                </c:pt>
                <c:pt idx="1570">
                  <c:v>497.50882065708271</c:v>
                </c:pt>
                <c:pt idx="1571">
                  <c:v>498.40790325241085</c:v>
                </c:pt>
                <c:pt idx="1572">
                  <c:v>499.30815189273829</c:v>
                </c:pt>
                <c:pt idx="1573">
                  <c:v>500.20956840694873</c:v>
                </c:pt>
                <c:pt idx="1574">
                  <c:v>501.1121546273294</c:v>
                </c:pt>
                <c:pt idx="1575">
                  <c:v>502.01591238957178</c:v>
                </c:pt>
                <c:pt idx="1576">
                  <c:v>502.92084353277352</c:v>
                </c:pt>
                <c:pt idx="1577">
                  <c:v>503.82694989943968</c:v>
                </c:pt>
                <c:pt idx="1578">
                  <c:v>504.73423333548402</c:v>
                </c:pt>
                <c:pt idx="1579">
                  <c:v>505.64269569023037</c:v>
                </c:pt>
                <c:pt idx="1580">
                  <c:v>506.55233881641396</c:v>
                </c:pt>
                <c:pt idx="1581">
                  <c:v>507.46316457018321</c:v>
                </c:pt>
                <c:pt idx="1582">
                  <c:v>508.37517481110086</c:v>
                </c:pt>
                <c:pt idx="1583">
                  <c:v>509.28837140214517</c:v>
                </c:pt>
                <c:pt idx="1584">
                  <c:v>510.20275620971228</c:v>
                </c:pt>
                <c:pt idx="1585">
                  <c:v>511.1183311036167</c:v>
                </c:pt>
                <c:pt idx="1586">
                  <c:v>512.03509795709329</c:v>
                </c:pt>
                <c:pt idx="1587">
                  <c:v>512.95305864679892</c:v>
                </c:pt>
                <c:pt idx="1588">
                  <c:v>513.87221505281343</c:v>
                </c:pt>
                <c:pt idx="1589">
                  <c:v>514.79256905864179</c:v>
                </c:pt>
                <c:pt idx="1590">
                  <c:v>515.71412255121538</c:v>
                </c:pt>
                <c:pt idx="1591">
                  <c:v>516.63687742089371</c:v>
                </c:pt>
                <c:pt idx="1592">
                  <c:v>517.56083556146552</c:v>
                </c:pt>
                <c:pt idx="1593">
                  <c:v>518.48599887015109</c:v>
                </c:pt>
                <c:pt idx="1594">
                  <c:v>519.41236924760369</c:v>
                </c:pt>
                <c:pt idx="1595">
                  <c:v>520.33994859791051</c:v>
                </c:pt>
                <c:pt idx="1596">
                  <c:v>521.26873882859502</c:v>
                </c:pt>
                <c:pt idx="1597">
                  <c:v>522.19874185061894</c:v>
                </c:pt>
                <c:pt idx="1598">
                  <c:v>523.12995957838291</c:v>
                </c:pt>
                <c:pt idx="1599">
                  <c:v>524.06239392972907</c:v>
                </c:pt>
                <c:pt idx="1600">
                  <c:v>524.99604682594224</c:v>
                </c:pt>
                <c:pt idx="1601">
                  <c:v>525.93092019175208</c:v>
                </c:pt>
                <c:pt idx="1602">
                  <c:v>526.86701595533441</c:v>
                </c:pt>
                <c:pt idx="1603">
                  <c:v>527.80433604831296</c:v>
                </c:pt>
                <c:pt idx="1604">
                  <c:v>528.74288240576175</c:v>
                </c:pt>
                <c:pt idx="1605">
                  <c:v>529.6826569662062</c:v>
                </c:pt>
                <c:pt idx="1606">
                  <c:v>530.62366167162543</c:v>
                </c:pt>
                <c:pt idx="1607">
                  <c:v>531.56589846745351</c:v>
                </c:pt>
                <c:pt idx="1608">
                  <c:v>532.50936930258194</c:v>
                </c:pt>
                <c:pt idx="1609">
                  <c:v>533.45407612936117</c:v>
                </c:pt>
                <c:pt idx="1610">
                  <c:v>534.40002090360235</c:v>
                </c:pt>
                <c:pt idx="1611">
                  <c:v>535.34720558457934</c:v>
                </c:pt>
                <c:pt idx="1612">
                  <c:v>536.2956321350307</c:v>
                </c:pt>
                <c:pt idx="1613">
                  <c:v>537.24530252116165</c:v>
                </c:pt>
                <c:pt idx="1614">
                  <c:v>538.19621871264576</c:v>
                </c:pt>
                <c:pt idx="1615">
                  <c:v>539.14838268262667</c:v>
                </c:pt>
                <c:pt idx="1616">
                  <c:v>540.10179640772083</c:v>
                </c:pt>
                <c:pt idx="1617">
                  <c:v>541.0564618680188</c:v>
                </c:pt>
                <c:pt idx="1618">
                  <c:v>542.01238104708739</c:v>
                </c:pt>
                <c:pt idx="1619">
                  <c:v>542.96955593197208</c:v>
                </c:pt>
                <c:pt idx="1620">
                  <c:v>543.92798851319833</c:v>
                </c:pt>
                <c:pt idx="1621">
                  <c:v>544.88768078477392</c:v>
                </c:pt>
                <c:pt idx="1622">
                  <c:v>545.84863474419114</c:v>
                </c:pt>
                <c:pt idx="1623">
                  <c:v>546.81085239242896</c:v>
                </c:pt>
                <c:pt idx="1624">
                  <c:v>547.77433573395444</c:v>
                </c:pt>
                <c:pt idx="1625">
                  <c:v>548.7390867767258</c:v>
                </c:pt>
                <c:pt idx="1626">
                  <c:v>549.70510753219367</c:v>
                </c:pt>
                <c:pt idx="1627">
                  <c:v>550.67240001530354</c:v>
                </c:pt>
                <c:pt idx="1628">
                  <c:v>551.6409662444978</c:v>
                </c:pt>
                <c:pt idx="1629">
                  <c:v>552.61080824171859</c:v>
                </c:pt>
                <c:pt idx="1630">
                  <c:v>553.58192803240888</c:v>
                </c:pt>
                <c:pt idx="1631">
                  <c:v>554.55432764551517</c:v>
                </c:pt>
                <c:pt idx="1632">
                  <c:v>555.5280091134897</c:v>
                </c:pt>
                <c:pt idx="1633">
                  <c:v>556.50297447229286</c:v>
                </c:pt>
                <c:pt idx="1634">
                  <c:v>557.4792257613949</c:v>
                </c:pt>
                <c:pt idx="1635">
                  <c:v>558.45676502377887</c:v>
                </c:pt>
                <c:pt idx="1636">
                  <c:v>559.43559430594189</c:v>
                </c:pt>
                <c:pt idx="1637">
                  <c:v>560.41571565789855</c:v>
                </c:pt>
                <c:pt idx="1638">
                  <c:v>561.39713113318214</c:v>
                </c:pt>
                <c:pt idx="1639">
                  <c:v>562.37984278884824</c:v>
                </c:pt>
                <c:pt idx="1640">
                  <c:v>563.36385268547554</c:v>
                </c:pt>
                <c:pt idx="1641">
                  <c:v>564.34916288716909</c:v>
                </c:pt>
                <c:pt idx="1642">
                  <c:v>565.33577546156312</c:v>
                </c:pt>
                <c:pt idx="1643">
                  <c:v>566.32369247982183</c:v>
                </c:pt>
                <c:pt idx="1644">
                  <c:v>567.31291601664304</c:v>
                </c:pt>
                <c:pt idx="1645">
                  <c:v>568.30344815026046</c:v>
                </c:pt>
                <c:pt idx="1646">
                  <c:v>569.29529096244573</c:v>
                </c:pt>
                <c:pt idx="1647">
                  <c:v>570.28844653851081</c:v>
                </c:pt>
                <c:pt idx="1648">
                  <c:v>571.28291696731083</c:v>
                </c:pt>
                <c:pt idx="1649">
                  <c:v>572.27870434124634</c:v>
                </c:pt>
                <c:pt idx="1650">
                  <c:v>573.27581075626574</c:v>
                </c:pt>
                <c:pt idx="1651">
                  <c:v>574.27423831186775</c:v>
                </c:pt>
                <c:pt idx="1652">
                  <c:v>575.2739891111039</c:v>
                </c:pt>
                <c:pt idx="1653">
                  <c:v>576.27506526058107</c:v>
                </c:pt>
                <c:pt idx="1654">
                  <c:v>577.27746887046453</c:v>
                </c:pt>
                <c:pt idx="1655">
                  <c:v>578.28120205447908</c:v>
                </c:pt>
                <c:pt idx="1656">
                  <c:v>579.28626692991338</c:v>
                </c:pt>
                <c:pt idx="1657">
                  <c:v>580.29266561762131</c:v>
                </c:pt>
                <c:pt idx="1658">
                  <c:v>581.30040024202503</c:v>
                </c:pt>
                <c:pt idx="1659">
                  <c:v>582.30947293111728</c:v>
                </c:pt>
                <c:pt idx="1660">
                  <c:v>583.31988581646431</c:v>
                </c:pt>
                <c:pt idx="1661">
                  <c:v>584.3316410332086</c:v>
                </c:pt>
                <c:pt idx="1662">
                  <c:v>585.34474072007117</c:v>
                </c:pt>
                <c:pt idx="1663">
                  <c:v>586.35918701935441</c:v>
                </c:pt>
                <c:pt idx="1664">
                  <c:v>587.37498207694466</c:v>
                </c:pt>
                <c:pt idx="1665">
                  <c:v>588.39212804231511</c:v>
                </c:pt>
                <c:pt idx="1666">
                  <c:v>589.41062706852836</c:v>
                </c:pt>
                <c:pt idx="1667">
                  <c:v>590.43048131223918</c:v>
                </c:pt>
                <c:pt idx="1668">
                  <c:v>591.45169293369725</c:v>
                </c:pt>
                <c:pt idx="1669">
                  <c:v>592.47426409674995</c:v>
                </c:pt>
                <c:pt idx="1670">
                  <c:v>593.49819696884504</c:v>
                </c:pt>
                <c:pt idx="1671">
                  <c:v>594.52349372103333</c:v>
                </c:pt>
                <c:pt idx="1672">
                  <c:v>595.55015652797204</c:v>
                </c:pt>
                <c:pt idx="1673">
                  <c:v>596.57818756792688</c:v>
                </c:pt>
                <c:pt idx="1674">
                  <c:v>597.60758902277541</c:v>
                </c:pt>
                <c:pt idx="1675">
                  <c:v>598.63836307800966</c:v>
                </c:pt>
                <c:pt idx="1676">
                  <c:v>599.6705119227388</c:v>
                </c:pt>
                <c:pt idx="1677">
                  <c:v>600.7040377496927</c:v>
                </c:pt>
                <c:pt idx="1678">
                  <c:v>601.738942755224</c:v>
                </c:pt>
                <c:pt idx="1679">
                  <c:v>602.77522913931148</c:v>
                </c:pt>
                <c:pt idx="1680">
                  <c:v>603.81289910556291</c:v>
                </c:pt>
                <c:pt idx="1681">
                  <c:v>604.85195486121768</c:v>
                </c:pt>
                <c:pt idx="1682">
                  <c:v>605.89239861715066</c:v>
                </c:pt>
                <c:pt idx="1683">
                  <c:v>606.93423258787368</c:v>
                </c:pt>
                <c:pt idx="1684">
                  <c:v>607.97745899154006</c:v>
                </c:pt>
                <c:pt idx="1685">
                  <c:v>609.02208004994645</c:v>
                </c:pt>
                <c:pt idx="1686">
                  <c:v>610.06809798853635</c:v>
                </c:pt>
                <c:pt idx="1687">
                  <c:v>611.11551503640305</c:v>
                </c:pt>
                <c:pt idx="1688">
                  <c:v>612.16433342629284</c:v>
                </c:pt>
                <c:pt idx="1689">
                  <c:v>613.21455539460794</c:v>
                </c:pt>
                <c:pt idx="1690">
                  <c:v>614.26618318140936</c:v>
                </c:pt>
                <c:pt idx="1691">
                  <c:v>615.31921903042019</c:v>
                </c:pt>
                <c:pt idx="1692">
                  <c:v>616.37366518902854</c:v>
                </c:pt>
                <c:pt idx="1693">
                  <c:v>617.42952390829089</c:v>
                </c:pt>
                <c:pt idx="1694">
                  <c:v>618.48679744293486</c:v>
                </c:pt>
                <c:pt idx="1695">
                  <c:v>619.54548805136301</c:v>
                </c:pt>
                <c:pt idx="1696">
                  <c:v>620.60559799565533</c:v>
                </c:pt>
                <c:pt idx="1697">
                  <c:v>621.66712954157276</c:v>
                </c:pt>
                <c:pt idx="1698">
                  <c:v>622.73008495855993</c:v>
                </c:pt>
                <c:pt idx="1699">
                  <c:v>623.79446651974899</c:v>
                </c:pt>
                <c:pt idx="1700">
                  <c:v>624.86027650196263</c:v>
                </c:pt>
                <c:pt idx="1701">
                  <c:v>625.92751718571685</c:v>
                </c:pt>
                <c:pt idx="1702">
                  <c:v>626.99619085522477</c:v>
                </c:pt>
                <c:pt idx="1703">
                  <c:v>628.06629979839965</c:v>
                </c:pt>
                <c:pt idx="1704">
                  <c:v>629.13784630685814</c:v>
                </c:pt>
                <c:pt idx="1705">
                  <c:v>630.21083267592383</c:v>
                </c:pt>
                <c:pt idx="1706">
                  <c:v>631.28526120463005</c:v>
                </c:pt>
                <c:pt idx="1707">
                  <c:v>632.36113419572359</c:v>
                </c:pt>
                <c:pt idx="1708">
                  <c:v>633.43845395566802</c:v>
                </c:pt>
                <c:pt idx="1709">
                  <c:v>634.51722279464684</c:v>
                </c:pt>
                <c:pt idx="1710">
                  <c:v>635.59744302656702</c:v>
                </c:pt>
                <c:pt idx="1711">
                  <c:v>636.67911696906197</c:v>
                </c:pt>
                <c:pt idx="1712">
                  <c:v>637.76224694349571</c:v>
                </c:pt>
                <c:pt idx="1713">
                  <c:v>638.84683527496543</c:v>
                </c:pt>
                <c:pt idx="1714">
                  <c:v>639.93288429230563</c:v>
                </c:pt>
                <c:pt idx="1715">
                  <c:v>641.02039632809101</c:v>
                </c:pt>
                <c:pt idx="1716">
                  <c:v>642.10937371864031</c:v>
                </c:pt>
                <c:pt idx="1717">
                  <c:v>643.1998188040194</c:v>
                </c:pt>
                <c:pt idx="1718">
                  <c:v>644.29173392804501</c:v>
                </c:pt>
                <c:pt idx="1719">
                  <c:v>645.38512143828814</c:v>
                </c:pt>
                <c:pt idx="1720">
                  <c:v>646.47998368607762</c:v>
                </c:pt>
                <c:pt idx="1721">
                  <c:v>647.57632302650359</c:v>
                </c:pt>
                <c:pt idx="1722">
                  <c:v>648.67414181842128</c:v>
                </c:pt>
                <c:pt idx="1723">
                  <c:v>649.77344242445383</c:v>
                </c:pt>
                <c:pt idx="1724">
                  <c:v>650.87422721099676</c:v>
                </c:pt>
                <c:pt idx="1725">
                  <c:v>651.976498548221</c:v>
                </c:pt>
                <c:pt idx="1726">
                  <c:v>653.08025881007677</c:v>
                </c:pt>
                <c:pt idx="1727">
                  <c:v>654.18551037429688</c:v>
                </c:pt>
                <c:pt idx="1728">
                  <c:v>655.29225562240083</c:v>
                </c:pt>
                <c:pt idx="1729">
                  <c:v>656.40049693969763</c:v>
                </c:pt>
                <c:pt idx="1730">
                  <c:v>657.51023671529026</c:v>
                </c:pt>
                <c:pt idx="1731">
                  <c:v>658.62147734207906</c:v>
                </c:pt>
                <c:pt idx="1732">
                  <c:v>659.73422121676526</c:v>
                </c:pt>
                <c:pt idx="1733">
                  <c:v>660.84847073985509</c:v>
                </c:pt>
                <c:pt idx="1734">
                  <c:v>661.96422831566269</c:v>
                </c:pt>
                <c:pt idx="1735">
                  <c:v>663.08149635231496</c:v>
                </c:pt>
                <c:pt idx="1736">
                  <c:v>664.2002772617542</c:v>
                </c:pt>
                <c:pt idx="1737">
                  <c:v>665.32057345974283</c:v>
                </c:pt>
                <c:pt idx="1738">
                  <c:v>666.44238736586635</c:v>
                </c:pt>
                <c:pt idx="1739">
                  <c:v>667.56572140353717</c:v>
                </c:pt>
                <c:pt idx="1740">
                  <c:v>668.6905779999995</c:v>
                </c:pt>
                <c:pt idx="1741">
                  <c:v>669.81695958633156</c:v>
                </c:pt>
                <c:pt idx="1742">
                  <c:v>670.94486859745086</c:v>
                </c:pt>
                <c:pt idx="1743">
                  <c:v>672.07430747211686</c:v>
                </c:pt>
                <c:pt idx="1744">
                  <c:v>673.20527865293559</c:v>
                </c:pt>
                <c:pt idx="1745">
                  <c:v>674.33778458636334</c:v>
                </c:pt>
                <c:pt idx="1746">
                  <c:v>675.47182772271015</c:v>
                </c:pt>
                <c:pt idx="1747">
                  <c:v>676.60741051614445</c:v>
                </c:pt>
                <c:pt idx="1748">
                  <c:v>677.74453542469632</c:v>
                </c:pt>
                <c:pt idx="1749">
                  <c:v>678.88320491026184</c:v>
                </c:pt>
                <c:pt idx="1750">
                  <c:v>680.02342143860665</c:v>
                </c:pt>
                <c:pt idx="1751">
                  <c:v>681.16518747937039</c:v>
                </c:pt>
                <c:pt idx="1752">
                  <c:v>682.30850550606988</c:v>
                </c:pt>
                <c:pt idx="1753">
                  <c:v>683.45337799610388</c:v>
                </c:pt>
                <c:pt idx="1754">
                  <c:v>684.59980743075721</c:v>
                </c:pt>
                <c:pt idx="1755">
                  <c:v>685.7477962952039</c:v>
                </c:pt>
                <c:pt idx="1756">
                  <c:v>686.89734707851142</c:v>
                </c:pt>
                <c:pt idx="1757">
                  <c:v>688.04846227364578</c:v>
                </c:pt>
                <c:pt idx="1758">
                  <c:v>689.20114437747429</c:v>
                </c:pt>
                <c:pt idx="1759">
                  <c:v>690.35539589077041</c:v>
                </c:pt>
                <c:pt idx="1760">
                  <c:v>691.51121931821706</c:v>
                </c:pt>
                <c:pt idx="1761">
                  <c:v>692.66861716841174</c:v>
                </c:pt>
                <c:pt idx="1762">
                  <c:v>693.82759195386996</c:v>
                </c:pt>
                <c:pt idx="1763">
                  <c:v>694.9881461910295</c:v>
                </c:pt>
                <c:pt idx="1764">
                  <c:v>696.15028240025458</c:v>
                </c:pt>
                <c:pt idx="1765">
                  <c:v>697.3140031058399</c:v>
                </c:pt>
                <c:pt idx="1766">
                  <c:v>698.47931083601509</c:v>
                </c:pt>
                <c:pt idx="1767">
                  <c:v>699.64620812294879</c:v>
                </c:pt>
                <c:pt idx="1768">
                  <c:v>700.81469750275289</c:v>
                </c:pt>
                <c:pt idx="1769">
                  <c:v>701.98478151548625</c:v>
                </c:pt>
                <c:pt idx="1770">
                  <c:v>703.15646270515936</c:v>
                </c:pt>
                <c:pt idx="1771">
                  <c:v>704.32974361973902</c:v>
                </c:pt>
                <c:pt idx="1772">
                  <c:v>705.50462681115175</c:v>
                </c:pt>
                <c:pt idx="1773">
                  <c:v>706.68111483528867</c:v>
                </c:pt>
                <c:pt idx="1774">
                  <c:v>707.85921025200901</c:v>
                </c:pt>
                <c:pt idx="1775">
                  <c:v>709.03891562514559</c:v>
                </c:pt>
                <c:pt idx="1776">
                  <c:v>710.22023352250824</c:v>
                </c:pt>
                <c:pt idx="1777">
                  <c:v>711.40316651588819</c:v>
                </c:pt>
                <c:pt idx="1778">
                  <c:v>712.587717181063</c:v>
                </c:pt>
                <c:pt idx="1779">
                  <c:v>713.77388809780018</c:v>
                </c:pt>
                <c:pt idx="1780">
                  <c:v>714.9616818498622</c:v>
                </c:pt>
                <c:pt idx="1781">
                  <c:v>716.15110102501001</c:v>
                </c:pt>
                <c:pt idx="1782">
                  <c:v>717.34214821500848</c:v>
                </c:pt>
                <c:pt idx="1783">
                  <c:v>718.53482601563019</c:v>
                </c:pt>
                <c:pt idx="1784">
                  <c:v>719.72913702666006</c:v>
                </c:pt>
                <c:pt idx="1785">
                  <c:v>720.92508385189979</c:v>
                </c:pt>
                <c:pt idx="1786">
                  <c:v>722.12266909917196</c:v>
                </c:pt>
                <c:pt idx="1787">
                  <c:v>723.32189538032492</c:v>
                </c:pt>
                <c:pt idx="1788">
                  <c:v>724.52276531123732</c:v>
                </c:pt>
                <c:pt idx="1789">
                  <c:v>725.72528151182235</c:v>
                </c:pt>
                <c:pt idx="1790">
                  <c:v>726.92944660603223</c:v>
                </c:pt>
                <c:pt idx="1791">
                  <c:v>728.13526322186283</c:v>
                </c:pt>
                <c:pt idx="1792">
                  <c:v>729.34273399135816</c:v>
                </c:pt>
                <c:pt idx="1793">
                  <c:v>730.55186155061517</c:v>
                </c:pt>
                <c:pt idx="1794">
                  <c:v>731.76264853978807</c:v>
                </c:pt>
                <c:pt idx="1795">
                  <c:v>732.9750976030931</c:v>
                </c:pt>
                <c:pt idx="1796">
                  <c:v>734.18921138881251</c:v>
                </c:pt>
                <c:pt idx="1797">
                  <c:v>735.40499254930046</c:v>
                </c:pt>
                <c:pt idx="1798">
                  <c:v>736.62244374098611</c:v>
                </c:pt>
                <c:pt idx="1799">
                  <c:v>737.84156762437931</c:v>
                </c:pt>
                <c:pt idx="1800">
                  <c:v>739.06236686407476</c:v>
                </c:pt>
                <c:pt idx="1801">
                  <c:v>740.28484412875719</c:v>
                </c:pt>
                <c:pt idx="1802">
                  <c:v>741.50900209120562</c:v>
                </c:pt>
                <c:pt idx="1803">
                  <c:v>742.73484342829784</c:v>
                </c:pt>
                <c:pt idx="1804">
                  <c:v>743.9623708210155</c:v>
                </c:pt>
                <c:pt idx="1805">
                  <c:v>745.19158695444912</c:v>
                </c:pt>
                <c:pt idx="1806">
                  <c:v>746.42249451780197</c:v>
                </c:pt>
                <c:pt idx="1807">
                  <c:v>747.65509620439559</c:v>
                </c:pt>
                <c:pt idx="1808">
                  <c:v>748.88939471167419</c:v>
                </c:pt>
                <c:pt idx="1809">
                  <c:v>750.12539274120979</c:v>
                </c:pt>
                <c:pt idx="1810">
                  <c:v>751.36309299870595</c:v>
                </c:pt>
                <c:pt idx="1811">
                  <c:v>752.60249819400462</c:v>
                </c:pt>
                <c:pt idx="1812">
                  <c:v>753.84361104108848</c:v>
                </c:pt>
                <c:pt idx="1813">
                  <c:v>755.08643425808771</c:v>
                </c:pt>
                <c:pt idx="1814">
                  <c:v>756.330970567284</c:v>
                </c:pt>
                <c:pt idx="1815">
                  <c:v>757.57722269511532</c:v>
                </c:pt>
                <c:pt idx="1816">
                  <c:v>758.82519337218162</c:v>
                </c:pt>
                <c:pt idx="1817">
                  <c:v>760.07488533324829</c:v>
                </c:pt>
                <c:pt idx="1818">
                  <c:v>761.32630131725261</c:v>
                </c:pt>
                <c:pt idx="1819">
                  <c:v>762.57944406730758</c:v>
                </c:pt>
                <c:pt idx="1820">
                  <c:v>763.83431633070745</c:v>
                </c:pt>
                <c:pt idx="1821">
                  <c:v>765.09092085893212</c:v>
                </c:pt>
                <c:pt idx="1822">
                  <c:v>766.34926040765276</c:v>
                </c:pt>
                <c:pt idx="1823">
                  <c:v>767.60933773673662</c:v>
                </c:pt>
                <c:pt idx="1824">
                  <c:v>768.87115561025155</c:v>
                </c:pt>
                <c:pt idx="1825">
                  <c:v>770.13471679647137</c:v>
                </c:pt>
                <c:pt idx="1826">
                  <c:v>771.40002406788085</c:v>
                </c:pt>
                <c:pt idx="1827">
                  <c:v>772.66708020118097</c:v>
                </c:pt>
                <c:pt idx="1828">
                  <c:v>773.93588797729353</c:v>
                </c:pt>
                <c:pt idx="1829">
                  <c:v>775.20645018136622</c:v>
                </c:pt>
                <c:pt idx="1830">
                  <c:v>776.47876960277813</c:v>
                </c:pt>
                <c:pt idx="1831">
                  <c:v>777.75284903514466</c:v>
                </c:pt>
                <c:pt idx="1832">
                  <c:v>779.02869127632209</c:v>
                </c:pt>
                <c:pt idx="1833">
                  <c:v>780.3062991284138</c:v>
                </c:pt>
                <c:pt idx="1834">
                  <c:v>781.58567539777459</c:v>
                </c:pt>
                <c:pt idx="1835">
                  <c:v>782.86682289501573</c:v>
                </c:pt>
                <c:pt idx="1836">
                  <c:v>784.14974443501046</c:v>
                </c:pt>
                <c:pt idx="1837">
                  <c:v>785.43444283689939</c:v>
                </c:pt>
                <c:pt idx="1838">
                  <c:v>786.72092092409503</c:v>
                </c:pt>
                <c:pt idx="1839">
                  <c:v>788.00918152428744</c:v>
                </c:pt>
                <c:pt idx="1840">
                  <c:v>789.29922746944953</c:v>
                </c:pt>
                <c:pt idx="1841">
                  <c:v>790.59106159584178</c:v>
                </c:pt>
                <c:pt idx="1842">
                  <c:v>791.88468674401793</c:v>
                </c:pt>
                <c:pt idx="1843">
                  <c:v>793.18010575883045</c:v>
                </c:pt>
                <c:pt idx="1844">
                  <c:v>794.4773214894351</c:v>
                </c:pt>
                <c:pt idx="1845">
                  <c:v>795.77633678929658</c:v>
                </c:pt>
                <c:pt idx="1846">
                  <c:v>797.07715451619401</c:v>
                </c:pt>
                <c:pt idx="1847">
                  <c:v>798.37977753222594</c:v>
                </c:pt>
                <c:pt idx="1848">
                  <c:v>799.68420870381613</c:v>
                </c:pt>
                <c:pt idx="1849">
                  <c:v>800.99045090171808</c:v>
                </c:pt>
                <c:pt idx="1850">
                  <c:v>802.29850700102133</c:v>
                </c:pt>
                <c:pt idx="1851">
                  <c:v>803.60837988115588</c:v>
                </c:pt>
                <c:pt idx="1852">
                  <c:v>804.92007242589852</c:v>
                </c:pt>
                <c:pt idx="1853">
                  <c:v>806.23358752337776</c:v>
                </c:pt>
                <c:pt idx="1854">
                  <c:v>807.54892806607859</c:v>
                </c:pt>
                <c:pt idx="1855">
                  <c:v>808.86609695084928</c:v>
                </c:pt>
                <c:pt idx="1856">
                  <c:v>810.18509707890587</c:v>
                </c:pt>
                <c:pt idx="1857">
                  <c:v>811.50593135583779</c:v>
                </c:pt>
                <c:pt idx="1858">
                  <c:v>812.82860269161347</c:v>
                </c:pt>
                <c:pt idx="1859">
                  <c:v>814.15311400058567</c:v>
                </c:pt>
                <c:pt idx="1860">
                  <c:v>815.47946820149707</c:v>
                </c:pt>
                <c:pt idx="1861">
                  <c:v>816.8076682174858</c:v>
                </c:pt>
                <c:pt idx="1862">
                  <c:v>818.13771697609081</c:v>
                </c:pt>
                <c:pt idx="1863">
                  <c:v>819.46961740925735</c:v>
                </c:pt>
                <c:pt idx="1864">
                  <c:v>820.80337245334306</c:v>
                </c:pt>
                <c:pt idx="1865">
                  <c:v>822.13898504912277</c:v>
                </c:pt>
                <c:pt idx="1866">
                  <c:v>823.47645814179498</c:v>
                </c:pt>
                <c:pt idx="1867">
                  <c:v>824.81579468098607</c:v>
                </c:pt>
                <c:pt idx="1868">
                  <c:v>826.15699762075769</c:v>
                </c:pt>
                <c:pt idx="1869">
                  <c:v>827.50006991961072</c:v>
                </c:pt>
                <c:pt idx="1870">
                  <c:v>828.84501454049212</c:v>
                </c:pt>
                <c:pt idx="1871">
                  <c:v>830.19183445079955</c:v>
                </c:pt>
                <c:pt idx="1872">
                  <c:v>831.54053262238835</c:v>
                </c:pt>
                <c:pt idx="1873">
                  <c:v>832.89111203157574</c:v>
                </c:pt>
                <c:pt idx="1874">
                  <c:v>834.24357565914761</c:v>
                </c:pt>
                <c:pt idx="1875">
                  <c:v>835.59792649036353</c:v>
                </c:pt>
                <c:pt idx="1876">
                  <c:v>836.95416751496282</c:v>
                </c:pt>
                <c:pt idx="1877">
                  <c:v>838.31230172717039</c:v>
                </c:pt>
                <c:pt idx="1878">
                  <c:v>839.67233212570227</c:v>
                </c:pt>
                <c:pt idx="1879">
                  <c:v>841.034261713771</c:v>
                </c:pt>
                <c:pt idx="1880">
                  <c:v>842.3980934990924</c:v>
                </c:pt>
                <c:pt idx="1881">
                  <c:v>843.76383049389028</c:v>
                </c:pt>
                <c:pt idx="1882">
                  <c:v>845.13147571490322</c:v>
                </c:pt>
                <c:pt idx="1883">
                  <c:v>846.50103218338927</c:v>
                </c:pt>
                <c:pt idx="1884">
                  <c:v>847.87250292513295</c:v>
                </c:pt>
                <c:pt idx="1885">
                  <c:v>849.24589097045009</c:v>
                </c:pt>
                <c:pt idx="1886">
                  <c:v>850.62119935419423</c:v>
                </c:pt>
                <c:pt idx="1887">
                  <c:v>851.99843111576274</c:v>
                </c:pt>
                <c:pt idx="1888">
                  <c:v>853.37758929910206</c:v>
                </c:pt>
                <c:pt idx="1889">
                  <c:v>854.7586769527137</c:v>
                </c:pt>
                <c:pt idx="1890">
                  <c:v>856.14169712966122</c:v>
                </c:pt>
                <c:pt idx="1891">
                  <c:v>857.52665288757396</c:v>
                </c:pt>
                <c:pt idx="1892">
                  <c:v>858.91354728865554</c:v>
                </c:pt>
                <c:pt idx="1893">
                  <c:v>860.30238339968764</c:v>
                </c:pt>
                <c:pt idx="1894">
                  <c:v>861.6931642920373</c:v>
                </c:pt>
                <c:pt idx="1895">
                  <c:v>863.08589304166264</c:v>
                </c:pt>
                <c:pt idx="1896">
                  <c:v>864.48057272911831</c:v>
                </c:pt>
                <c:pt idx="1897">
                  <c:v>865.87720643956266</c:v>
                </c:pt>
                <c:pt idx="1898">
                  <c:v>867.2757972627619</c:v>
                </c:pt>
                <c:pt idx="1899">
                  <c:v>868.67634829309804</c:v>
                </c:pt>
                <c:pt idx="1900">
                  <c:v>870.0788626295739</c:v>
                </c:pt>
                <c:pt idx="1901">
                  <c:v>871.48334337581969</c:v>
                </c:pt>
                <c:pt idx="1902">
                  <c:v>872.88979364009833</c:v>
                </c:pt>
                <c:pt idx="1903">
                  <c:v>874.29821653531258</c:v>
                </c:pt>
                <c:pt idx="1904">
                  <c:v>875.70861517901005</c:v>
                </c:pt>
                <c:pt idx="1905">
                  <c:v>877.12099269339024</c:v>
                </c:pt>
                <c:pt idx="1906">
                  <c:v>878.53535220531023</c:v>
                </c:pt>
                <c:pt idx="1907">
                  <c:v>879.95169684629093</c:v>
                </c:pt>
                <c:pt idx="1908">
                  <c:v>881.37002975252312</c:v>
                </c:pt>
                <c:pt idx="1909">
                  <c:v>882.79035406487355</c:v>
                </c:pt>
                <c:pt idx="1910">
                  <c:v>884.21267292889206</c:v>
                </c:pt>
                <c:pt idx="1911">
                  <c:v>885.63698949481591</c:v>
                </c:pt>
                <c:pt idx="1912">
                  <c:v>887.06330691757785</c:v>
                </c:pt>
                <c:pt idx="1913">
                  <c:v>888.49162835681136</c:v>
                </c:pt>
                <c:pt idx="1914">
                  <c:v>889.92195697685747</c:v>
                </c:pt>
                <c:pt idx="1915">
                  <c:v>891.35429594677043</c:v>
                </c:pt>
                <c:pt idx="1916">
                  <c:v>892.78864844032432</c:v>
                </c:pt>
                <c:pt idx="1917">
                  <c:v>894.22501763601917</c:v>
                </c:pt>
                <c:pt idx="1918">
                  <c:v>895.66340671708758</c:v>
                </c:pt>
                <c:pt idx="1919">
                  <c:v>897.10381887150049</c:v>
                </c:pt>
                <c:pt idx="1920">
                  <c:v>898.54625729197426</c:v>
                </c:pt>
                <c:pt idx="1921">
                  <c:v>899.99072517597665</c:v>
                </c:pt>
                <c:pt idx="1922">
                  <c:v>901.43722572573256</c:v>
                </c:pt>
                <c:pt idx="1923">
                  <c:v>902.88576214823138</c:v>
                </c:pt>
                <c:pt idx="1924">
                  <c:v>904.3363376552328</c:v>
                </c:pt>
                <c:pt idx="1925">
                  <c:v>905.7889554632734</c:v>
                </c:pt>
                <c:pt idx="1926">
                  <c:v>907.24361879367314</c:v>
                </c:pt>
                <c:pt idx="1927">
                  <c:v>908.70033087254194</c:v>
                </c:pt>
                <c:pt idx="1928">
                  <c:v>910.15909493078539</c:v>
                </c:pt>
                <c:pt idx="1929">
                  <c:v>911.61991420411175</c:v>
                </c:pt>
                <c:pt idx="1930">
                  <c:v>913.08279193303849</c:v>
                </c:pt>
                <c:pt idx="1931">
                  <c:v>914.54773136289884</c:v>
                </c:pt>
                <c:pt idx="1932">
                  <c:v>916.01473574384761</c:v>
                </c:pt>
                <c:pt idx="1933">
                  <c:v>917.48380833086867</c:v>
                </c:pt>
                <c:pt idx="1934">
                  <c:v>918.95495238378066</c:v>
                </c:pt>
                <c:pt idx="1935">
                  <c:v>920.42817116724405</c:v>
                </c:pt>
                <c:pt idx="1936">
                  <c:v>921.90346795076755</c:v>
                </c:pt>
                <c:pt idx="1937">
                  <c:v>923.38084600871446</c:v>
                </c:pt>
                <c:pt idx="1938">
                  <c:v>924.86030862030907</c:v>
                </c:pt>
                <c:pt idx="1939">
                  <c:v>926.34185906964444</c:v>
                </c:pt>
                <c:pt idx="1940">
                  <c:v>927.8255006456875</c:v>
                </c:pt>
                <c:pt idx="1941">
                  <c:v>929.31123664228653</c:v>
                </c:pt>
                <c:pt idx="1942">
                  <c:v>930.7990703581778</c:v>
                </c:pt>
                <c:pt idx="1943">
                  <c:v>932.28900509699201</c:v>
                </c:pt>
                <c:pt idx="1944">
                  <c:v>933.78104416726114</c:v>
                </c:pt>
                <c:pt idx="1945">
                  <c:v>935.27519088242457</c:v>
                </c:pt>
                <c:pt idx="1946">
                  <c:v>936.77144856083646</c:v>
                </c:pt>
                <c:pt idx="1947">
                  <c:v>938.26982052577182</c:v>
                </c:pt>
                <c:pt idx="1948">
                  <c:v>939.77031010543408</c:v>
                </c:pt>
                <c:pt idx="1949">
                  <c:v>941.27292063296102</c:v>
                </c:pt>
                <c:pt idx="1950">
                  <c:v>942.77765544643194</c:v>
                </c:pt>
                <c:pt idx="1951">
                  <c:v>944.28451788887446</c:v>
                </c:pt>
                <c:pt idx="1952">
                  <c:v>945.79351130827126</c:v>
                </c:pt>
                <c:pt idx="1953">
                  <c:v>947.30463905756642</c:v>
                </c:pt>
                <c:pt idx="1954">
                  <c:v>948.8179044946728</c:v>
                </c:pt>
                <c:pt idx="1955">
                  <c:v>950.33331098247891</c:v>
                </c:pt>
                <c:pt idx="1956">
                  <c:v>951.85086188885452</c:v>
                </c:pt>
                <c:pt idx="1957">
                  <c:v>953.37056058665962</c:v>
                </c:pt>
                <c:pt idx="1958">
                  <c:v>954.89241045374968</c:v>
                </c:pt>
                <c:pt idx="1959">
                  <c:v>956.41641487298318</c:v>
                </c:pt>
                <c:pt idx="1960">
                  <c:v>957.94257723222802</c:v>
                </c:pt>
                <c:pt idx="1961">
                  <c:v>959.47090092436861</c:v>
                </c:pt>
                <c:pt idx="1962">
                  <c:v>961.00138934731319</c:v>
                </c:pt>
                <c:pt idx="1963">
                  <c:v>962.53404590400044</c:v>
                </c:pt>
                <c:pt idx="1964">
                  <c:v>964.06887400240669</c:v>
                </c:pt>
                <c:pt idx="1965">
                  <c:v>965.60587705555201</c:v>
                </c:pt>
                <c:pt idx="1966">
                  <c:v>967.14505848150839</c:v>
                </c:pt>
                <c:pt idx="1967">
                  <c:v>968.68642170340604</c:v>
                </c:pt>
                <c:pt idx="1968">
                  <c:v>970.22997014944042</c:v>
                </c:pt>
                <c:pt idx="1969">
                  <c:v>971.77570725287956</c:v>
                </c:pt>
                <c:pt idx="1970">
                  <c:v>973.32363645207045</c:v>
                </c:pt>
                <c:pt idx="1971">
                  <c:v>974.87376119044734</c:v>
                </c:pt>
                <c:pt idx="1972">
                  <c:v>976.42608491653743</c:v>
                </c:pt>
                <c:pt idx="1973">
                  <c:v>977.98061108396837</c:v>
                </c:pt>
                <c:pt idx="1974">
                  <c:v>979.53734315147608</c:v>
                </c:pt>
                <c:pt idx="1975">
                  <c:v>981.0962845829107</c:v>
                </c:pt>
                <c:pt idx="1976">
                  <c:v>982.65743884724441</c:v>
                </c:pt>
                <c:pt idx="1977">
                  <c:v>984.22080941857882</c:v>
                </c:pt>
                <c:pt idx="1978">
                  <c:v>985.78639977615137</c:v>
                </c:pt>
                <c:pt idx="1979">
                  <c:v>987.35421340434334</c:v>
                </c:pt>
                <c:pt idx="1980">
                  <c:v>988.9242537926857</c:v>
                </c:pt>
                <c:pt idx="1981">
                  <c:v>990.49652443586774</c:v>
                </c:pt>
                <c:pt idx="1982">
                  <c:v>992.07102883374341</c:v>
                </c:pt>
                <c:pt idx="1983">
                  <c:v>993.64777049133897</c:v>
                </c:pt>
                <c:pt idx="1984">
                  <c:v>995.22675291886026</c:v>
                </c:pt>
                <c:pt idx="1985">
                  <c:v>996.80797963169937</c:v>
                </c:pt>
                <c:pt idx="1986">
                  <c:v>998.3914541504422</c:v>
                </c:pt>
                <c:pt idx="1987">
                  <c:v>999.97718000087627</c:v>
                </c:pt>
                <c:pt idx="1988">
                  <c:v>1001.5651607139972</c:v>
                </c:pt>
                <c:pt idx="1989">
                  <c:v>1003.1553998260166</c:v>
                </c:pt>
                <c:pt idx="1990">
                  <c:v>1004.7479008783686</c:v>
                </c:pt>
                <c:pt idx="1991">
                  <c:v>1006.3426674177186</c:v>
                </c:pt>
                <c:pt idx="1992">
                  <c:v>1007.939702995969</c:v>
                </c:pt>
                <c:pt idx="1993">
                  <c:v>1009.5390111702678</c:v>
                </c:pt>
                <c:pt idx="1994">
                  <c:v>1011.140595503015</c:v>
                </c:pt>
                <c:pt idx="1995">
                  <c:v>1012.7444595618712</c:v>
                </c:pt>
                <c:pt idx="1996">
                  <c:v>1014.3506069197637</c:v>
                </c:pt>
                <c:pt idx="1997">
                  <c:v>1015.9590411548945</c:v>
                </c:pt>
                <c:pt idx="1998">
                  <c:v>1017.5697658507482</c:v>
                </c:pt>
                <c:pt idx="1999">
                  <c:v>1019.1827845960984</c:v>
                </c:pt>
                <c:pt idx="2000">
                  <c:v>1020.7981009850164</c:v>
                </c:pt>
                <c:pt idx="2001">
                  <c:v>1022.4157186168774</c:v>
                </c:pt>
                <c:pt idx="2002">
                  <c:v>1024.0356410963691</c:v>
                </c:pt>
                <c:pt idx="2003">
                  <c:v>1025.6578720334983</c:v>
                </c:pt>
                <c:pt idx="2004">
                  <c:v>1027.2824150435993</c:v>
                </c:pt>
                <c:pt idx="2005">
                  <c:v>1028.9092737473406</c:v>
                </c:pt>
                <c:pt idx="2006">
                  <c:v>1030.5384517707328</c:v>
                </c:pt>
                <c:pt idx="2007">
                  <c:v>1032.1699527451365</c:v>
                </c:pt>
                <c:pt idx="2008">
                  <c:v>1033.8037803072693</c:v>
                </c:pt>
                <c:pt idx="2009">
                  <c:v>1035.439938099214</c:v>
                </c:pt>
                <c:pt idx="2010">
                  <c:v>1037.0784297684252</c:v>
                </c:pt>
                <c:pt idx="2011">
                  <c:v>1038.7192589677379</c:v>
                </c:pt>
                <c:pt idx="2012">
                  <c:v>1040.3624293553753</c:v>
                </c:pt>
                <c:pt idx="2013">
                  <c:v>1042.0079445949552</c:v>
                </c:pt>
                <c:pt idx="2014">
                  <c:v>1043.6558083554992</c:v>
                </c:pt>
                <c:pt idx="2015">
                  <c:v>1045.3060243114389</c:v>
                </c:pt>
                <c:pt idx="2016">
                  <c:v>1046.9585961426249</c:v>
                </c:pt>
                <c:pt idx="2017">
                  <c:v>1048.6135275343333</c:v>
                </c:pt>
                <c:pt idx="2018">
                  <c:v>1050.2708221772741</c:v>
                </c:pt>
                <c:pt idx="2019">
                  <c:v>1051.9304837675995</c:v>
                </c:pt>
                <c:pt idx="2020">
                  <c:v>1053.5925160069107</c:v>
                </c:pt>
                <c:pt idx="2021">
                  <c:v>1055.2569226022658</c:v>
                </c:pt>
                <c:pt idx="2022">
                  <c:v>1056.9237072661874</c:v>
                </c:pt>
                <c:pt idx="2023">
                  <c:v>1058.5928737166721</c:v>
                </c:pt>
                <c:pt idx="2024">
                  <c:v>1060.2644256771953</c:v>
                </c:pt>
                <c:pt idx="2025">
                  <c:v>1061.9383668767216</c:v>
                </c:pt>
                <c:pt idx="2026">
                  <c:v>1063.614701049712</c:v>
                </c:pt>
                <c:pt idx="2027">
                  <c:v>1065.2934319361307</c:v>
                </c:pt>
                <c:pt idx="2028">
                  <c:v>1066.9745632814543</c:v>
                </c:pt>
                <c:pt idx="2029">
                  <c:v>1068.6580988366788</c:v>
                </c:pt>
                <c:pt idx="2030">
                  <c:v>1070.3440423583284</c:v>
                </c:pt>
                <c:pt idx="2031">
                  <c:v>1072.0323976084621</c:v>
                </c:pt>
                <c:pt idx="2032">
                  <c:v>1073.7231683546831</c:v>
                </c:pt>
                <c:pt idx="2033">
                  <c:v>1075.4163583701454</c:v>
                </c:pt>
                <c:pt idx="2034">
                  <c:v>1077.1119714335625</c:v>
                </c:pt>
                <c:pt idx="2035">
                  <c:v>1078.8100113292155</c:v>
                </c:pt>
                <c:pt idx="2036">
                  <c:v>1080.5104818469604</c:v>
                </c:pt>
                <c:pt idx="2037">
                  <c:v>1082.2133867822372</c:v>
                </c:pt>
                <c:pt idx="2038">
                  <c:v>1083.918729936076</c:v>
                </c:pt>
                <c:pt idx="2039">
                  <c:v>1085.6265151151078</c:v>
                </c:pt>
                <c:pt idx="2040">
                  <c:v>1087.3367461315702</c:v>
                </c:pt>
                <c:pt idx="2041">
                  <c:v>1089.0494268033158</c:v>
                </c:pt>
                <c:pt idx="2042">
                  <c:v>1090.7645609538217</c:v>
                </c:pt>
                <c:pt idx="2043">
                  <c:v>1092.4821524121962</c:v>
                </c:pt>
                <c:pt idx="2044">
                  <c:v>1094.202205013187</c:v>
                </c:pt>
                <c:pt idx="2045">
                  <c:v>1095.9247225971901</c:v>
                </c:pt>
                <c:pt idx="2046">
                  <c:v>1097.6497090102578</c:v>
                </c:pt>
                <c:pt idx="2047">
                  <c:v>1099.3771681041055</c:v>
                </c:pt>
                <c:pt idx="2048">
                  <c:v>1101.1071037361216</c:v>
                </c:pt>
                <c:pt idx="2049">
                  <c:v>1102.8395197693749</c:v>
                </c:pt>
                <c:pt idx="2050">
                  <c:v>1104.5744200726224</c:v>
                </c:pt>
                <c:pt idx="2051">
                  <c:v>1106.3118085203189</c:v>
                </c:pt>
                <c:pt idx="2052">
                  <c:v>1108.0516889926234</c:v>
                </c:pt>
                <c:pt idx="2053">
                  <c:v>1109.7940653754085</c:v>
                </c:pt>
                <c:pt idx="2054">
                  <c:v>1111.5389415602683</c:v>
                </c:pt>
                <c:pt idx="2055">
                  <c:v>1113.2863214445274</c:v>
                </c:pt>
                <c:pt idx="2056">
                  <c:v>1115.0362089312475</c:v>
                </c:pt>
                <c:pt idx="2057">
                  <c:v>1116.7886079292373</c:v>
                </c:pt>
                <c:pt idx="2058">
                  <c:v>1118.5435223530599</c:v>
                </c:pt>
                <c:pt idx="2059">
                  <c:v>1120.3009561230415</c:v>
                </c:pt>
                <c:pt idx="2060">
                  <c:v>1122.0609131652802</c:v>
                </c:pt>
                <c:pt idx="2061">
                  <c:v>1123.8233974116533</c:v>
                </c:pt>
                <c:pt idx="2062">
                  <c:v>1125.5884127998263</c:v>
                </c:pt>
                <c:pt idx="2063">
                  <c:v>1127.3559632732611</c:v>
                </c:pt>
                <c:pt idx="2064">
                  <c:v>1129.1260527812253</c:v>
                </c:pt>
                <c:pt idx="2065">
                  <c:v>1130.8986852787987</c:v>
                </c:pt>
                <c:pt idx="2066">
                  <c:v>1132.6738647268835</c:v>
                </c:pt>
                <c:pt idx="2067">
                  <c:v>1134.4515950922114</c:v>
                </c:pt>
                <c:pt idx="2068">
                  <c:v>1136.2318803473538</c:v>
                </c:pt>
                <c:pt idx="2069">
                  <c:v>1138.014724470728</c:v>
                </c:pt>
                <c:pt idx="2070">
                  <c:v>1139.8001314466082</c:v>
                </c:pt>
                <c:pt idx="2071">
                  <c:v>1141.5881052651321</c:v>
                </c:pt>
                <c:pt idx="2072">
                  <c:v>1143.3786499223097</c:v>
                </c:pt>
                <c:pt idx="2073">
                  <c:v>1145.1717694200329</c:v>
                </c:pt>
                <c:pt idx="2074">
                  <c:v>1146.9674677660823</c:v>
                </c:pt>
                <c:pt idx="2075">
                  <c:v>1148.7657489741382</c:v>
                </c:pt>
                <c:pt idx="2076">
                  <c:v>1150.5666170637865</c:v>
                </c:pt>
                <c:pt idx="2077">
                  <c:v>1152.3700760605291</c:v>
                </c:pt>
                <c:pt idx="2078">
                  <c:v>1154.1761299957923</c:v>
                </c:pt>
                <c:pt idx="2079">
                  <c:v>1155.984782906934</c:v>
                </c:pt>
                <c:pt idx="2080">
                  <c:v>1157.7960388372549</c:v>
                </c:pt>
                <c:pt idx="2081">
                  <c:v>1159.6099018360046</c:v>
                </c:pt>
                <c:pt idx="2082">
                  <c:v>1161.4263759583916</c:v>
                </c:pt>
                <c:pt idx="2083">
                  <c:v>1163.2454652655922</c:v>
                </c:pt>
                <c:pt idx="2084">
                  <c:v>1165.0671738247581</c:v>
                </c:pt>
                <c:pt idx="2085">
                  <c:v>1166.8915057090267</c:v>
                </c:pt>
                <c:pt idx="2086">
                  <c:v>1168.7184649975279</c:v>
                </c:pt>
                <c:pt idx="2087">
                  <c:v>1170.5480557753947</c:v>
                </c:pt>
                <c:pt idx="2088">
                  <c:v>1172.3802821337699</c:v>
                </c:pt>
                <c:pt idx="2089">
                  <c:v>1174.2151481698179</c:v>
                </c:pt>
                <c:pt idx="2090">
                  <c:v>1176.0526579867303</c:v>
                </c:pt>
                <c:pt idx="2091">
                  <c:v>1177.8928156937363</c:v>
                </c:pt>
                <c:pt idx="2092">
                  <c:v>1179.7356254061121</c:v>
                </c:pt>
                <c:pt idx="2093">
                  <c:v>1181.581091245188</c:v>
                </c:pt>
                <c:pt idx="2094">
                  <c:v>1183.4292173383583</c:v>
                </c:pt>
                <c:pt idx="2095">
                  <c:v>1185.2800078190905</c:v>
                </c:pt>
                <c:pt idx="2096">
                  <c:v>1187.1334668269344</c:v>
                </c:pt>
                <c:pt idx="2097">
                  <c:v>1188.9895985075291</c:v>
                </c:pt>
                <c:pt idx="2098">
                  <c:v>1190.8484070126137</c:v>
                </c:pt>
                <c:pt idx="2099">
                  <c:v>1192.7098965000359</c:v>
                </c:pt>
                <c:pt idx="2100">
                  <c:v>1194.5740711337608</c:v>
                </c:pt>
                <c:pt idx="2101">
                  <c:v>1196.4409350838789</c:v>
                </c:pt>
                <c:pt idx="2102">
                  <c:v>1198.3104925266175</c:v>
                </c:pt>
                <c:pt idx="2103">
                  <c:v>1200.1827476443473</c:v>
                </c:pt>
                <c:pt idx="2104">
                  <c:v>1202.057704625593</c:v>
                </c:pt>
                <c:pt idx="2105">
                  <c:v>1203.9353676650405</c:v>
                </c:pt>
                <c:pt idx="2106">
                  <c:v>1205.8157409635476</c:v>
                </c:pt>
                <c:pt idx="2107">
                  <c:v>1207.6988287281531</c:v>
                </c:pt>
                <c:pt idx="2108">
                  <c:v>1209.5846351720845</c:v>
                </c:pt>
                <c:pt idx="2109">
                  <c:v>1211.4731645147681</c:v>
                </c:pt>
                <c:pt idx="2110">
                  <c:v>1213.3644209818381</c:v>
                </c:pt>
                <c:pt idx="2111">
                  <c:v>1215.2584088051458</c:v>
                </c:pt>
                <c:pt idx="2112">
                  <c:v>1217.1551322227676</c:v>
                </c:pt>
                <c:pt idx="2113">
                  <c:v>1219.0545954790159</c:v>
                </c:pt>
                <c:pt idx="2114">
                  <c:v>1220.9568028244469</c:v>
                </c:pt>
                <c:pt idx="2115">
                  <c:v>1222.8617585158697</c:v>
                </c:pt>
                <c:pt idx="2116">
                  <c:v>1224.769466816357</c:v>
                </c:pt>
                <c:pt idx="2117">
                  <c:v>1226.6799319952524</c:v>
                </c:pt>
                <c:pt idx="2118">
                  <c:v>1228.5931583281815</c:v>
                </c:pt>
                <c:pt idx="2119">
                  <c:v>1230.50915009706</c:v>
                </c:pt>
                <c:pt idx="2120">
                  <c:v>1232.4279115901022</c:v>
                </c:pt>
                <c:pt idx="2121">
                  <c:v>1234.3494471018328</c:v>
                </c:pt>
                <c:pt idx="2122">
                  <c:v>1236.2737609330932</c:v>
                </c:pt>
                <c:pt idx="2123">
                  <c:v>1238.200857391053</c:v>
                </c:pt>
                <c:pt idx="2124">
                  <c:v>1240.1307407892184</c:v>
                </c:pt>
                <c:pt idx="2125">
                  <c:v>1242.0634154474419</c:v>
                </c:pt>
                <c:pt idx="2126">
                  <c:v>1243.9988856919313</c:v>
                </c:pt>
                <c:pt idx="2127">
                  <c:v>1245.9371558552589</c:v>
                </c:pt>
                <c:pt idx="2128">
                  <c:v>1247.8782302763714</c:v>
                </c:pt>
                <c:pt idx="2129">
                  <c:v>1249.8221133005995</c:v>
                </c:pt>
                <c:pt idx="2130">
                  <c:v>1251.7688092796666</c:v>
                </c:pt>
                <c:pt idx="2131">
                  <c:v>1253.7183225716983</c:v>
                </c:pt>
                <c:pt idx="2132">
                  <c:v>1255.6706575412325</c:v>
                </c:pt>
                <c:pt idx="2133">
                  <c:v>1257.625818559228</c:v>
                </c:pt>
                <c:pt idx="2134">
                  <c:v>1259.5838100030746</c:v>
                </c:pt>
                <c:pt idx="2135">
                  <c:v>1261.5446362566029</c:v>
                </c:pt>
                <c:pt idx="2136">
                  <c:v>1263.5083017100933</c:v>
                </c:pt>
                <c:pt idx="2137">
                  <c:v>1265.4748107602845</c:v>
                </c:pt>
                <c:pt idx="2138">
                  <c:v>1267.4441678103856</c:v>
                </c:pt>
                <c:pt idx="2139">
                  <c:v>1269.4163772700833</c:v>
                </c:pt>
                <c:pt idx="2140">
                  <c:v>1271.3914435555523</c:v>
                </c:pt>
                <c:pt idx="2141">
                  <c:v>1273.3693710894649</c:v>
                </c:pt>
                <c:pt idx="2142">
                  <c:v>1275.3501643010018</c:v>
                </c:pt>
                <c:pt idx="2143">
                  <c:v>1277.3338276258589</c:v>
                </c:pt>
                <c:pt idx="2144">
                  <c:v>1279.32036550626</c:v>
                </c:pt>
                <c:pt idx="2145">
                  <c:v>1281.3097823909638</c:v>
                </c:pt>
                <c:pt idx="2146">
                  <c:v>1283.3020827352759</c:v>
                </c:pt>
                <c:pt idx="2147">
                  <c:v>1285.2972710010565</c:v>
                </c:pt>
                <c:pt idx="2148">
                  <c:v>1287.295351656732</c:v>
                </c:pt>
                <c:pt idx="2149">
                  <c:v>1289.2963291773033</c:v>
                </c:pt>
                <c:pt idx="2150">
                  <c:v>1291.3002080443559</c:v>
                </c:pt>
                <c:pt idx="2151">
                  <c:v>1293.3069927460701</c:v>
                </c:pt>
                <c:pt idx="2152">
                  <c:v>1295.3166877772301</c:v>
                </c:pt>
                <c:pt idx="2153">
                  <c:v>1297.3292976392338</c:v>
                </c:pt>
                <c:pt idx="2154">
                  <c:v>1299.3448268401032</c:v>
                </c:pt>
                <c:pt idx="2155">
                  <c:v>1301.3632798944941</c:v>
                </c:pt>
                <c:pt idx="2156">
                  <c:v>1303.3846613237056</c:v>
                </c:pt>
                <c:pt idx="2157">
                  <c:v>1305.40897565569</c:v>
                </c:pt>
                <c:pt idx="2158">
                  <c:v>1307.4362274250627</c:v>
                </c:pt>
                <c:pt idx="2159">
                  <c:v>1309.4664211731126</c:v>
                </c:pt>
                <c:pt idx="2160">
                  <c:v>1311.4995614478105</c:v>
                </c:pt>
                <c:pt idx="2161">
                  <c:v>1313.5356528038212</c:v>
                </c:pt>
                <c:pt idx="2162">
                  <c:v>1315.5746998025122</c:v>
                </c:pt>
                <c:pt idx="2163">
                  <c:v>1317.6167070119629</c:v>
                </c:pt>
                <c:pt idx="2164">
                  <c:v>1319.6616790069761</c:v>
                </c:pt>
                <c:pt idx="2165">
                  <c:v>1321.7096203690871</c:v>
                </c:pt>
                <c:pt idx="2166">
                  <c:v>1323.7605356865738</c:v>
                </c:pt>
                <c:pt idx="2167">
                  <c:v>1325.8144295544662</c:v>
                </c:pt>
                <c:pt idx="2168">
                  <c:v>1327.871306574558</c:v>
                </c:pt>
                <c:pt idx="2169">
                  <c:v>1329.9311713554155</c:v>
                </c:pt>
                <c:pt idx="2170">
                  <c:v>1331.9940285123873</c:v>
                </c:pt>
                <c:pt idx="2171">
                  <c:v>1334.0598826676153</c:v>
                </c:pt>
                <c:pt idx="2172">
                  <c:v>1336.1287384500445</c:v>
                </c:pt>
                <c:pt idx="2173">
                  <c:v>1338.2006004954328</c:v>
                </c:pt>
                <c:pt idx="2174">
                  <c:v>1340.2754734463615</c:v>
                </c:pt>
                <c:pt idx="2175">
                  <c:v>1342.353361952245</c:v>
                </c:pt>
                <c:pt idx="2176">
                  <c:v>1344.4342706693412</c:v>
                </c:pt>
                <c:pt idx="2177">
                  <c:v>1346.5182042607621</c:v>
                </c:pt>
                <c:pt idx="2178">
                  <c:v>1348.6051673964835</c:v>
                </c:pt>
                <c:pt idx="2179">
                  <c:v>1350.6951647533549</c:v>
                </c:pt>
                <c:pt idx="2180">
                  <c:v>1352.7882010151111</c:v>
                </c:pt>
                <c:pt idx="2181">
                  <c:v>1354.8842808723807</c:v>
                </c:pt>
                <c:pt idx="2182">
                  <c:v>1356.9834090226975</c:v>
                </c:pt>
                <c:pt idx="2183">
                  <c:v>1359.0855901705108</c:v>
                </c:pt>
                <c:pt idx="2184">
                  <c:v>1361.1908290271945</c:v>
                </c:pt>
                <c:pt idx="2185">
                  <c:v>1363.2991303110587</c:v>
                </c:pt>
                <c:pt idx="2186">
                  <c:v>1365.4104987473595</c:v>
                </c:pt>
                <c:pt idx="2187">
                  <c:v>1367.5249390683098</c:v>
                </c:pt>
                <c:pt idx="2188">
                  <c:v>1369.6424560130886</c:v>
                </c:pt>
                <c:pt idx="2189">
                  <c:v>1371.7630543278528</c:v>
                </c:pt>
                <c:pt idx="2190">
                  <c:v>1373.8867387657465</c:v>
                </c:pt>
                <c:pt idx="2191">
                  <c:v>1376.0135140869118</c:v>
                </c:pt>
                <c:pt idx="2192">
                  <c:v>1378.1433850584988</c:v>
                </c:pt>
                <c:pt idx="2193">
                  <c:v>1380.2763564546779</c:v>
                </c:pt>
                <c:pt idx="2194">
                  <c:v>1382.4124330566472</c:v>
                </c:pt>
                <c:pt idx="2195">
                  <c:v>1384.5516196526451</c:v>
                </c:pt>
                <c:pt idx="2196">
                  <c:v>1386.693921037961</c:v>
                </c:pt>
                <c:pt idx="2197">
                  <c:v>1388.8393420149441</c:v>
                </c:pt>
                <c:pt idx="2198">
                  <c:v>1390.9878873930159</c:v>
                </c:pt>
                <c:pt idx="2199">
                  <c:v>1393.1395619886791</c:v>
                </c:pt>
                <c:pt idx="2200">
                  <c:v>1395.2943706255287</c:v>
                </c:pt>
                <c:pt idx="2201">
                  <c:v>1397.4523181342634</c:v>
                </c:pt>
                <c:pt idx="2202">
                  <c:v>1399.6134093526955</c:v>
                </c:pt>
                <c:pt idx="2203">
                  <c:v>1401.7776491257612</c:v>
                </c:pt>
                <c:pt idx="2204">
                  <c:v>1403.9450423055318</c:v>
                </c:pt>
                <c:pt idx="2205">
                  <c:v>1406.115593751224</c:v>
                </c:pt>
                <c:pt idx="2206">
                  <c:v>1408.2893083292104</c:v>
                </c:pt>
                <c:pt idx="2207">
                  <c:v>1410.4661909130316</c:v>
                </c:pt>
                <c:pt idx="2208">
                  <c:v>1412.6462463834046</c:v>
                </c:pt>
                <c:pt idx="2209">
                  <c:v>1414.8294796282357</c:v>
                </c:pt>
                <c:pt idx="2210">
                  <c:v>1417.0158955426296</c:v>
                </c:pt>
                <c:pt idx="2211">
                  <c:v>1419.2054990289016</c:v>
                </c:pt>
                <c:pt idx="2212">
                  <c:v>1421.3982949965864</c:v>
                </c:pt>
                <c:pt idx="2213">
                  <c:v>1423.5942883624505</c:v>
                </c:pt>
                <c:pt idx="2214">
                  <c:v>1425.7934840505031</c:v>
                </c:pt>
                <c:pt idx="2215">
                  <c:v>1427.9958869920065</c:v>
                </c:pt>
                <c:pt idx="2216">
                  <c:v>1430.2015021254858</c:v>
                </c:pt>
                <c:pt idx="2217">
                  <c:v>1432.4103343967422</c:v>
                </c:pt>
                <c:pt idx="2218">
                  <c:v>1434.6223887588612</c:v>
                </c:pt>
                <c:pt idx="2219">
                  <c:v>1436.8376701722257</c:v>
                </c:pt>
                <c:pt idx="2220">
                  <c:v>1439.0561836045251</c:v>
                </c:pt>
                <c:pt idx="2221">
                  <c:v>1441.2779340307684</c:v>
                </c:pt>
                <c:pt idx="2222">
                  <c:v>1443.5029264332925</c:v>
                </c:pt>
                <c:pt idx="2223">
                  <c:v>1445.7311658017754</c:v>
                </c:pt>
                <c:pt idx="2224">
                  <c:v>1447.962657133246</c:v>
                </c:pt>
                <c:pt idx="2225">
                  <c:v>1450.1974054320956</c:v>
                </c:pt>
                <c:pt idx="2226">
                  <c:v>1452.4354157100884</c:v>
                </c:pt>
                <c:pt idx="2227">
                  <c:v>1454.6766929863734</c:v>
                </c:pt>
                <c:pt idx="2228">
                  <c:v>1456.9212422874941</c:v>
                </c:pt>
                <c:pt idx="2229">
                  <c:v>1459.1690686474012</c:v>
                </c:pt>
                <c:pt idx="2230">
                  <c:v>1461.4201771074622</c:v>
                </c:pt>
                <c:pt idx="2231">
                  <c:v>1463.6745727164739</c:v>
                </c:pt>
                <c:pt idx="2232">
                  <c:v>1465.9322605306718</c:v>
                </c:pt>
                <c:pt idx="2233">
                  <c:v>1468.1932456137433</c:v>
                </c:pt>
                <c:pt idx="2234">
                  <c:v>1470.4575330368373</c:v>
                </c:pt>
                <c:pt idx="2235">
                  <c:v>1472.7251278785752</c:v>
                </c:pt>
                <c:pt idx="2236">
                  <c:v>1474.9960352250635</c:v>
                </c:pt>
                <c:pt idx="2237">
                  <c:v>1477.2702601699045</c:v>
                </c:pt>
                <c:pt idx="2238">
                  <c:v>1479.5478078142071</c:v>
                </c:pt>
                <c:pt idx="2239">
                  <c:v>1481.8286832665976</c:v>
                </c:pt>
                <c:pt idx="2240">
                  <c:v>1484.1128916432322</c:v>
                </c:pt>
                <c:pt idx="2241">
                  <c:v>1486.4004380678073</c:v>
                </c:pt>
                <c:pt idx="2242">
                  <c:v>1488.691327671572</c:v>
                </c:pt>
                <c:pt idx="2243">
                  <c:v>1490.9855655933375</c:v>
                </c:pt>
                <c:pt idx="2244">
                  <c:v>1493.2831569794905</c:v>
                </c:pt>
                <c:pt idx="2245">
                  <c:v>1495.5841069840023</c:v>
                </c:pt>
                <c:pt idx="2246">
                  <c:v>1497.8884207684434</c:v>
                </c:pt>
                <c:pt idx="2247">
                  <c:v>1500.1961035019913</c:v>
                </c:pt>
                <c:pt idx="2248">
                  <c:v>1502.5071603614442</c:v>
                </c:pt>
                <c:pt idx="2249">
                  <c:v>1504.8215965312318</c:v>
                </c:pt>
                <c:pt idx="2250">
                  <c:v>1507.1394172034259</c:v>
                </c:pt>
                <c:pt idx="2251">
                  <c:v>1509.4606275777544</c:v>
                </c:pt>
                <c:pt idx="2252">
                  <c:v>1511.7852328616093</c:v>
                </c:pt>
                <c:pt idx="2253">
                  <c:v>1514.1132382700612</c:v>
                </c:pt>
                <c:pt idx="2254">
                  <c:v>1516.4446490258688</c:v>
                </c:pt>
                <c:pt idx="2255">
                  <c:v>1518.7794703594921</c:v>
                </c:pt>
                <c:pt idx="2256">
                  <c:v>1521.1177075091016</c:v>
                </c:pt>
                <c:pt idx="2257">
                  <c:v>1523.4593657205928</c:v>
                </c:pt>
                <c:pt idx="2258">
                  <c:v>1525.8044502475955</c:v>
                </c:pt>
                <c:pt idx="2259">
                  <c:v>1528.1529663514868</c:v>
                </c:pt>
                <c:pt idx="2260">
                  <c:v>1530.5049193014013</c:v>
                </c:pt>
                <c:pt idx="2261">
                  <c:v>1532.860314374245</c:v>
                </c:pt>
                <c:pt idx="2262">
                  <c:v>1535.2191568547037</c:v>
                </c:pt>
                <c:pt idx="2263">
                  <c:v>1537.5814520352585</c:v>
                </c:pt>
                <c:pt idx="2264">
                  <c:v>1539.9472052161939</c:v>
                </c:pt>
                <c:pt idx="2265">
                  <c:v>1542.3164217056114</c:v>
                </c:pt>
                <c:pt idx="2266">
                  <c:v>1544.6891068194425</c:v>
                </c:pt>
                <c:pt idx="2267">
                  <c:v>1547.0652658814577</c:v>
                </c:pt>
                <c:pt idx="2268">
                  <c:v>1549.4449042232791</c:v>
                </c:pt>
                <c:pt idx="2269">
                  <c:v>1551.8280271843932</c:v>
                </c:pt>
                <c:pt idx="2270">
                  <c:v>1554.2146401121631</c:v>
                </c:pt>
                <c:pt idx="2271">
                  <c:v>1556.6047483618379</c:v>
                </c:pt>
                <c:pt idx="2272">
                  <c:v>1558.9983572965662</c:v>
                </c:pt>
                <c:pt idx="2273">
                  <c:v>1561.3954722874084</c:v>
                </c:pt>
                <c:pt idx="2274">
                  <c:v>1563.7960987133476</c:v>
                </c:pt>
                <c:pt idx="2275">
                  <c:v>1566.2002419613013</c:v>
                </c:pt>
                <c:pt idx="2276">
                  <c:v>1568.6079074261347</c:v>
                </c:pt>
                <c:pt idx="2277">
                  <c:v>1571.0191005106719</c:v>
                </c:pt>
                <c:pt idx="2278">
                  <c:v>1573.4338266257071</c:v>
                </c:pt>
                <c:pt idx="2279">
                  <c:v>1575.8520911900177</c:v>
                </c:pt>
                <c:pt idx="2280">
                  <c:v>1578.2738996303756</c:v>
                </c:pt>
                <c:pt idx="2281">
                  <c:v>1580.6992573815594</c:v>
                </c:pt>
                <c:pt idx="2282">
                  <c:v>1583.1281698863668</c:v>
                </c:pt>
                <c:pt idx="2283">
                  <c:v>1585.5606425956257</c:v>
                </c:pt>
                <c:pt idx="2284">
                  <c:v>1587.9966809682078</c:v>
                </c:pt>
                <c:pt idx="2285">
                  <c:v>1590.4362904710388</c:v>
                </c:pt>
                <c:pt idx="2286">
                  <c:v>1592.8794765791129</c:v>
                </c:pt>
                <c:pt idx="2287">
                  <c:v>1595.3262447755026</c:v>
                </c:pt>
                <c:pt idx="2288">
                  <c:v>1597.7766005513715</c:v>
                </c:pt>
                <c:pt idx="2289">
                  <c:v>1600.2305494059872</c:v>
                </c:pt>
                <c:pt idx="2290">
                  <c:v>1602.6880968467331</c:v>
                </c:pt>
                <c:pt idx="2291">
                  <c:v>1605.1492483891202</c:v>
                </c:pt>
                <c:pt idx="2292">
                  <c:v>1607.6140095568001</c:v>
                </c:pt>
                <c:pt idx="2293">
                  <c:v>1610.0823858815766</c:v>
                </c:pt>
                <c:pt idx="2294">
                  <c:v>1612.5543829034179</c:v>
                </c:pt>
                <c:pt idx="2295">
                  <c:v>1615.03000617047</c:v>
                </c:pt>
                <c:pt idx="2296">
                  <c:v>1617.5092612390667</c:v>
                </c:pt>
                <c:pt idx="2297">
                  <c:v>1619.992153673745</c:v>
                </c:pt>
                <c:pt idx="2298">
                  <c:v>1622.4786890472542</c:v>
                </c:pt>
                <c:pt idx="2299">
                  <c:v>1624.9688729405711</c:v>
                </c:pt>
                <c:pt idx="2300">
                  <c:v>1627.4627109429107</c:v>
                </c:pt>
                <c:pt idx="2301">
                  <c:v>1629.9602086517389</c:v>
                </c:pt>
                <c:pt idx="2302">
                  <c:v>1632.4613716727852</c:v>
                </c:pt>
                <c:pt idx="2303">
                  <c:v>1634.9662056200546</c:v>
                </c:pt>
                <c:pt idx="2304">
                  <c:v>1637.4747161158411</c:v>
                </c:pt>
                <c:pt idx="2305">
                  <c:v>1639.9869087907389</c:v>
                </c:pt>
                <c:pt idx="2306">
                  <c:v>1642.5027892836558</c:v>
                </c:pt>
                <c:pt idx="2307">
                  <c:v>1645.0223632418258</c:v>
                </c:pt>
                <c:pt idx="2308">
                  <c:v>1647.5456363208204</c:v>
                </c:pt>
                <c:pt idx="2309">
                  <c:v>1650.0726141845623</c:v>
                </c:pt>
                <c:pt idx="2310">
                  <c:v>1652.6033025053375</c:v>
                </c:pt>
                <c:pt idx="2311">
                  <c:v>1655.1377069638088</c:v>
                </c:pt>
                <c:pt idx="2312">
                  <c:v>1657.6758332490267</c:v>
                </c:pt>
                <c:pt idx="2313">
                  <c:v>1660.2176870584433</c:v>
                </c:pt>
                <c:pt idx="2314">
                  <c:v>1662.763274097925</c:v>
                </c:pt>
                <c:pt idx="2315">
                  <c:v>1665.312600081764</c:v>
                </c:pt>
                <c:pt idx="2316">
                  <c:v>1667.8656707326934</c:v>
                </c:pt>
                <c:pt idx="2317">
                  <c:v>1670.422491781896</c:v>
                </c:pt>
                <c:pt idx="2318">
                  <c:v>1672.9830689690209</c:v>
                </c:pt>
                <c:pt idx="2319">
                  <c:v>1675.5474080421941</c:v>
                </c:pt>
                <c:pt idx="2320">
                  <c:v>1678.1155147580316</c:v>
                </c:pt>
                <c:pt idx="2321">
                  <c:v>1680.6873948816535</c:v>
                </c:pt>
                <c:pt idx="2322">
                  <c:v>1683.2630541866947</c:v>
                </c:pt>
                <c:pt idx="2323">
                  <c:v>1685.8424984553192</c:v>
                </c:pt>
                <c:pt idx="2324">
                  <c:v>1688.4257334782317</c:v>
                </c:pt>
                <c:pt idx="2325">
                  <c:v>1691.0127650546924</c:v>
                </c:pt>
                <c:pt idx="2326">
                  <c:v>1693.6035989925281</c:v>
                </c:pt>
                <c:pt idx="2327">
                  <c:v>1696.1982411081456</c:v>
                </c:pt>
                <c:pt idx="2328">
                  <c:v>1698.7966972265453</c:v>
                </c:pt>
                <c:pt idx="2329">
                  <c:v>1701.3989731813331</c:v>
                </c:pt>
                <c:pt idx="2330">
                  <c:v>1704.0050748147337</c:v>
                </c:pt>
                <c:pt idx="2331">
                  <c:v>1706.6150079776044</c:v>
                </c:pt>
                <c:pt idx="2332">
                  <c:v>1709.2287785294479</c:v>
                </c:pt>
                <c:pt idx="2333">
                  <c:v>1711.8463923384231</c:v>
                </c:pt>
                <c:pt idx="2334">
                  <c:v>1714.4678552813618</c:v>
                </c:pt>
                <c:pt idx="2335">
                  <c:v>1717.0931732437789</c:v>
                </c:pt>
                <c:pt idx="2336">
                  <c:v>1719.7223521198866</c:v>
                </c:pt>
                <c:pt idx="2337">
                  <c:v>1722.3553978126072</c:v>
                </c:pt>
                <c:pt idx="2338">
                  <c:v>1724.9923162335872</c:v>
                </c:pt>
                <c:pt idx="2339">
                  <c:v>1727.6331133032086</c:v>
                </c:pt>
                <c:pt idx="2340">
                  <c:v>1730.2777949506035</c:v>
                </c:pt>
                <c:pt idx="2341">
                  <c:v>1732.9263671136678</c:v>
                </c:pt>
                <c:pt idx="2342">
                  <c:v>1735.578835739072</c:v>
                </c:pt>
                <c:pt idx="2343">
                  <c:v>1738.2352067822774</c:v>
                </c:pt>
                <c:pt idx="2344">
                  <c:v>1740.8954862075468</c:v>
                </c:pt>
                <c:pt idx="2345">
                  <c:v>1743.559679987959</c:v>
                </c:pt>
                <c:pt idx="2346">
                  <c:v>1746.2277941054231</c:v>
                </c:pt>
                <c:pt idx="2347">
                  <c:v>1748.8998345506886</c:v>
                </c:pt>
                <c:pt idx="2348">
                  <c:v>1751.5758073233628</c:v>
                </c:pt>
                <c:pt idx="2349">
                  <c:v>1754.2557184319207</c:v>
                </c:pt>
                <c:pt idx="2350">
                  <c:v>1756.9395738937212</c:v>
                </c:pt>
                <c:pt idx="2351">
                  <c:v>1759.6273797350175</c:v>
                </c:pt>
                <c:pt idx="2352">
                  <c:v>1762.3191419909733</c:v>
                </c:pt>
                <c:pt idx="2353">
                  <c:v>1765.0148667056742</c:v>
                </c:pt>
                <c:pt idx="2354">
                  <c:v>1767.7145599321423</c:v>
                </c:pt>
                <c:pt idx="2355">
                  <c:v>1770.41822773235</c:v>
                </c:pt>
                <c:pt idx="2356">
                  <c:v>1773.1258761772326</c:v>
                </c:pt>
                <c:pt idx="2357">
                  <c:v>1775.8375113467007</c:v>
                </c:pt>
                <c:pt idx="2358">
                  <c:v>1778.5531393296567</c:v>
                </c:pt>
                <c:pt idx="2359">
                  <c:v>1781.2727662240063</c:v>
                </c:pt>
                <c:pt idx="2360">
                  <c:v>1783.9963981366725</c:v>
                </c:pt>
                <c:pt idx="2361">
                  <c:v>1786.7240411836094</c:v>
                </c:pt>
                <c:pt idx="2362">
                  <c:v>1789.4557014898144</c:v>
                </c:pt>
                <c:pt idx="2363">
                  <c:v>1792.1913851893448</c:v>
                </c:pt>
                <c:pt idx="2364">
                  <c:v>1794.9310984253289</c:v>
                </c:pt>
                <c:pt idx="2365">
                  <c:v>1797.6748473499815</c:v>
                </c:pt>
                <c:pt idx="2366">
                  <c:v>1800.4226381246151</c:v>
                </c:pt>
                <c:pt idx="2367">
                  <c:v>1803.1744769196564</c:v>
                </c:pt>
                <c:pt idx="2368">
                  <c:v>1805.9303699146581</c:v>
                </c:pt>
                <c:pt idx="2369">
                  <c:v>1808.6903232983129</c:v>
                </c:pt>
                <c:pt idx="2370">
                  <c:v>1811.45434326847</c:v>
                </c:pt>
                <c:pt idx="2371">
                  <c:v>1814.2224360321436</c:v>
                </c:pt>
                <c:pt idx="2372">
                  <c:v>1816.9946078055318</c:v>
                </c:pt>
                <c:pt idx="2373">
                  <c:v>1819.7708648140281</c:v>
                </c:pt>
                <c:pt idx="2374">
                  <c:v>1822.5512132922352</c:v>
                </c:pt>
                <c:pt idx="2375">
                  <c:v>1825.3356594839804</c:v>
                </c:pt>
                <c:pt idx="2376">
                  <c:v>1828.1242096423266</c:v>
                </c:pt>
                <c:pt idx="2377">
                  <c:v>1830.9168700295893</c:v>
                </c:pt>
                <c:pt idx="2378">
                  <c:v>1833.7136469173493</c:v>
                </c:pt>
                <c:pt idx="2379">
                  <c:v>1836.5145465864655</c:v>
                </c:pt>
                <c:pt idx="2380">
                  <c:v>1839.3195753270927</c:v>
                </c:pt>
                <c:pt idx="2381">
                  <c:v>1842.1287394386895</c:v>
                </c:pt>
                <c:pt idx="2382">
                  <c:v>1844.9420452300385</c:v>
                </c:pt>
                <c:pt idx="2383">
                  <c:v>1847.7594990192572</c:v>
                </c:pt>
                <c:pt idx="2384">
                  <c:v>1850.5811071338114</c:v>
                </c:pt>
                <c:pt idx="2385">
                  <c:v>1853.4068759105323</c:v>
                </c:pt>
                <c:pt idx="2386">
                  <c:v>1856.2368116956275</c:v>
                </c:pt>
                <c:pt idx="2387">
                  <c:v>1859.070920844697</c:v>
                </c:pt>
                <c:pt idx="2388">
                  <c:v>1861.9092097227463</c:v>
                </c:pt>
                <c:pt idx="2389">
                  <c:v>1864.7516847042023</c:v>
                </c:pt>
                <c:pt idx="2390">
                  <c:v>1867.5983521729249</c:v>
                </c:pt>
                <c:pt idx="2391">
                  <c:v>1870.4492185222239</c:v>
                </c:pt>
                <c:pt idx="2392">
                  <c:v>1873.3042901548713</c:v>
                </c:pt>
                <c:pt idx="2393">
                  <c:v>1876.1635734831168</c:v>
                </c:pt>
                <c:pt idx="2394">
                  <c:v>1879.027074928701</c:v>
                </c:pt>
                <c:pt idx="2395">
                  <c:v>1881.8948009228718</c:v>
                </c:pt>
                <c:pt idx="2396">
                  <c:v>1884.766757906395</c:v>
                </c:pt>
                <c:pt idx="2397">
                  <c:v>1887.6429523295735</c:v>
                </c:pt>
                <c:pt idx="2398">
                  <c:v>1890.5233906522569</c:v>
                </c:pt>
                <c:pt idx="2399">
                  <c:v>1893.40807934386</c:v>
                </c:pt>
                <c:pt idx="2400">
                  <c:v>1896.2970248833744</c:v>
                </c:pt>
                <c:pt idx="2401">
                  <c:v>1899.190233759384</c:v>
                </c:pt>
                <c:pt idx="2402">
                  <c:v>1902.0877124700794</c:v>
                </c:pt>
                <c:pt idx="2403">
                  <c:v>1904.9894675232722</c:v>
                </c:pt>
                <c:pt idx="2404">
                  <c:v>1907.895505436411</c:v>
                </c:pt>
                <c:pt idx="2405">
                  <c:v>1910.8058327365939</c:v>
                </c:pt>
                <c:pt idx="2406">
                  <c:v>1913.720455960583</c:v>
                </c:pt>
                <c:pt idx="2407">
                  <c:v>1916.6393816548209</c:v>
                </c:pt>
                <c:pt idx="2408">
                  <c:v>1919.5626163754448</c:v>
                </c:pt>
                <c:pt idx="2409">
                  <c:v>1922.4901666882997</c:v>
                </c:pt>
                <c:pt idx="2410">
                  <c:v>1925.4220391689537</c:v>
                </c:pt>
                <c:pt idx="2411">
                  <c:v>1928.3582404027131</c:v>
                </c:pt>
                <c:pt idx="2412">
                  <c:v>1931.2987769846377</c:v>
                </c:pt>
                <c:pt idx="2413">
                  <c:v>1934.2436555195534</c:v>
                </c:pt>
                <c:pt idx="2414">
                  <c:v>1937.1928826220696</c:v>
                </c:pt>
                <c:pt idx="2415">
                  <c:v>1940.1464649165914</c:v>
                </c:pt>
                <c:pt idx="2416">
                  <c:v>1943.1044090373375</c:v>
                </c:pt>
                <c:pt idx="2417">
                  <c:v>1946.0667216283512</c:v>
                </c:pt>
                <c:pt idx="2418">
                  <c:v>1949.0334093435181</c:v>
                </c:pt>
                <c:pt idx="2419">
                  <c:v>1952.0044788465796</c:v>
                </c:pt>
                <c:pt idx="2420">
                  <c:v>1954.9799368111483</c:v>
                </c:pt>
                <c:pt idx="2421">
                  <c:v>1957.9597899207242</c:v>
                </c:pt>
                <c:pt idx="2422">
                  <c:v>1960.9440448687058</c:v>
                </c:pt>
                <c:pt idx="2423">
                  <c:v>1963.9327083584096</c:v>
                </c:pt>
                <c:pt idx="2424">
                  <c:v>1966.925787103082</c:v>
                </c:pt>
                <c:pt idx="2425">
                  <c:v>1969.9232878259154</c:v>
                </c:pt>
                <c:pt idx="2426">
                  <c:v>1972.9252172600627</c:v>
                </c:pt>
                <c:pt idx="2427">
                  <c:v>1975.9315821486534</c:v>
                </c:pt>
                <c:pt idx="2428">
                  <c:v>1978.9423892448081</c:v>
                </c:pt>
                <c:pt idx="2429">
                  <c:v>1981.957645311652</c:v>
                </c:pt>
                <c:pt idx="2430">
                  <c:v>1984.9773571223332</c:v>
                </c:pt>
                <c:pt idx="2431">
                  <c:v>1988.0015314600353</c:v>
                </c:pt>
                <c:pt idx="2432">
                  <c:v>1991.0301751179929</c:v>
                </c:pt>
                <c:pt idx="2433">
                  <c:v>1994.063294899508</c:v>
                </c:pt>
                <c:pt idx="2434">
                  <c:v>1997.1008976179644</c:v>
                </c:pt>
                <c:pt idx="2435">
                  <c:v>2000.1429900968419</c:v>
                </c:pt>
                <c:pt idx="2436">
                  <c:v>2003.1895791697341</c:v>
                </c:pt>
                <c:pt idx="2437">
                  <c:v>2006.2406716803607</c:v>
                </c:pt>
                <c:pt idx="2438">
                  <c:v>2009.2962744825854</c:v>
                </c:pt>
                <c:pt idx="2439">
                  <c:v>2012.3563944404293</c:v>
                </c:pt>
                <c:pt idx="2440">
                  <c:v>2015.4210384280877</c:v>
                </c:pt>
                <c:pt idx="2441">
                  <c:v>2018.4902133299436</c:v>
                </c:pt>
                <c:pt idx="2442">
                  <c:v>2021.5639260405851</c:v>
                </c:pt>
                <c:pt idx="2443">
                  <c:v>2024.6421834648206</c:v>
                </c:pt>
                <c:pt idx="2444">
                  <c:v>2027.7249925176925</c:v>
                </c:pt>
                <c:pt idx="2445">
                  <c:v>2030.8123601244929</c:v>
                </c:pt>
                <c:pt idx="2446">
                  <c:v>2033.9042932207819</c:v>
                </c:pt>
                <c:pt idx="2447">
                  <c:v>2037.0007987524002</c:v>
                </c:pt>
                <c:pt idx="2448">
                  <c:v>2040.1018836754859</c:v>
                </c:pt>
                <c:pt idx="2449">
                  <c:v>2043.2075549564886</c:v>
                </c:pt>
                <c:pt idx="2450">
                  <c:v>2046.3178195721862</c:v>
                </c:pt>
                <c:pt idx="2451">
                  <c:v>2049.4326845097021</c:v>
                </c:pt>
                <c:pt idx="2452">
                  <c:v>2052.5521567665173</c:v>
                </c:pt>
                <c:pt idx="2453">
                  <c:v>2055.6762433504891</c:v>
                </c:pt>
                <c:pt idx="2454">
                  <c:v>2058.8049512798639</c:v>
                </c:pt>
                <c:pt idx="2455">
                  <c:v>2061.9382875832957</c:v>
                </c:pt>
                <c:pt idx="2456">
                  <c:v>2065.0762592998599</c:v>
                </c:pt>
                <c:pt idx="2457">
                  <c:v>2068.2188734790702</c:v>
                </c:pt>
                <c:pt idx="2458">
                  <c:v>2071.3661371808939</c:v>
                </c:pt>
                <c:pt idx="2459">
                  <c:v>2074.5180574757669</c:v>
                </c:pt>
                <c:pt idx="2460">
                  <c:v>2077.674641444612</c:v>
                </c:pt>
                <c:pt idx="2461">
                  <c:v>2080.8358961788513</c:v>
                </c:pt>
                <c:pt idx="2462">
                  <c:v>2084.0018287804237</c:v>
                </c:pt>
                <c:pt idx="2463">
                  <c:v>2087.1724463618011</c:v>
                </c:pt>
                <c:pt idx="2464">
                  <c:v>2090.3477560460051</c:v>
                </c:pt>
                <c:pt idx="2465">
                  <c:v>2093.5277649666214</c:v>
                </c:pt>
                <c:pt idx="2466">
                  <c:v>2096.7124802678159</c:v>
                </c:pt>
                <c:pt idx="2467">
                  <c:v>2099.9019091043506</c:v>
                </c:pt>
                <c:pt idx="2468">
                  <c:v>2103.0960586416008</c:v>
                </c:pt>
                <c:pt idx="2469">
                  <c:v>2106.2949360555699</c:v>
                </c:pt>
                <c:pt idx="2470">
                  <c:v>2109.4985485329062</c:v>
                </c:pt>
                <c:pt idx="2471">
                  <c:v>2112.7069032709187</c:v>
                </c:pt>
                <c:pt idx="2472">
                  <c:v>2115.9200074775927</c:v>
                </c:pt>
                <c:pt idx="2473">
                  <c:v>2119.1378683716061</c:v>
                </c:pt>
                <c:pt idx="2474">
                  <c:v>2122.360493182347</c:v>
                </c:pt>
                <c:pt idx="2475">
                  <c:v>2125.5878891499278</c:v>
                </c:pt>
                <c:pt idx="2476">
                  <c:v>2128.8200635252033</c:v>
                </c:pt>
                <c:pt idx="2477">
                  <c:v>2132.0570235697842</c:v>
                </c:pt>
                <c:pt idx="2478">
                  <c:v>2135.2987765560556</c:v>
                </c:pt>
                <c:pt idx="2479">
                  <c:v>2138.5453297671947</c:v>
                </c:pt>
                <c:pt idx="2480">
                  <c:v>2141.7966904971827</c:v>
                </c:pt>
                <c:pt idx="2481">
                  <c:v>2145.0528660508248</c:v>
                </c:pt>
                <c:pt idx="2482">
                  <c:v>2148.3138637437642</c:v>
                </c:pt>
                <c:pt idx="2483">
                  <c:v>2151.5796909025012</c:v>
                </c:pt>
                <c:pt idx="2484">
                  <c:v>2154.8503548644057</c:v>
                </c:pt>
                <c:pt idx="2485">
                  <c:v>2158.1258629777385</c:v>
                </c:pt>
                <c:pt idx="2486">
                  <c:v>2161.4062226016636</c:v>
                </c:pt>
                <c:pt idx="2487">
                  <c:v>2164.6914411062658</c:v>
                </c:pt>
                <c:pt idx="2488">
                  <c:v>2167.9815258725689</c:v>
                </c:pt>
                <c:pt idx="2489">
                  <c:v>2171.2764842925494</c:v>
                </c:pt>
                <c:pt idx="2490">
                  <c:v>2174.5763237691558</c:v>
                </c:pt>
                <c:pt idx="2491">
                  <c:v>2177.8810517163238</c:v>
                </c:pt>
                <c:pt idx="2492">
                  <c:v>2181.1906755589912</c:v>
                </c:pt>
                <c:pt idx="2493">
                  <c:v>2184.5052027331185</c:v>
                </c:pt>
                <c:pt idx="2494">
                  <c:v>2187.8246406857029</c:v>
                </c:pt>
                <c:pt idx="2495">
                  <c:v>2191.1489968747946</c:v>
                </c:pt>
                <c:pt idx="2496">
                  <c:v>2194.4782787695153</c:v>
                </c:pt>
                <c:pt idx="2497">
                  <c:v>2197.8124938500728</c:v>
                </c:pt>
                <c:pt idx="2498">
                  <c:v>2201.1516496077797</c:v>
                </c:pt>
                <c:pt idx="2499">
                  <c:v>2204.495753545069</c:v>
                </c:pt>
                <c:pt idx="2500">
                  <c:v>2207.8448131755113</c:v>
                </c:pt>
                <c:pt idx="2501">
                  <c:v>2211.198836023832</c:v>
                </c:pt>
                <c:pt idx="2502">
                  <c:v>2214.5578296259273</c:v>
                </c:pt>
                <c:pt idx="2503">
                  <c:v>2217.9218015288811</c:v>
                </c:pt>
                <c:pt idx="2504">
                  <c:v>2221.2907592909824</c:v>
                </c:pt>
                <c:pt idx="2505">
                  <c:v>2224.6647104817425</c:v>
                </c:pt>
                <c:pt idx="2506">
                  <c:v>2228.0436626819119</c:v>
                </c:pt>
                <c:pt idx="2507">
                  <c:v>2231.4276234834965</c:v>
                </c:pt>
                <c:pt idx="2508">
                  <c:v>2234.8166004897739</c:v>
                </c:pt>
                <c:p